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24226"/>
  <mc:AlternateContent xmlns:mc="http://schemas.openxmlformats.org/markup-compatibility/2006">
    <mc:Choice Requires="x15">
      <x15ac:absPath xmlns:x15ac="http://schemas.microsoft.com/office/spreadsheetml/2010/11/ac" url="D:\Business Analyst\USA BA 221\"/>
    </mc:Choice>
  </mc:AlternateContent>
  <xr:revisionPtr revIDLastSave="0" documentId="13_ncr:1_{42D40F1A-06F8-47F1-AC59-6D11311671CB}" xr6:coauthVersionLast="47" xr6:coauthVersionMax="47" xr10:uidLastSave="{00000000-0000-0000-0000-000000000000}"/>
  <bookViews>
    <workbookView xWindow="-108" yWindow="-108" windowWidth="23256" windowHeight="12576" tabRatio="890" firstSheet="17" activeTab="24"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4" r:id="rId8"/>
    <sheet name="Scenario Summary 2" sheetId="65" r:id="rId9"/>
    <sheet name="Scenario Manager" sheetId="16" r:id="rId10"/>
    <sheet name="Goal Seek" sheetId="17" r:id="rId11"/>
    <sheet name="Data Table" sheetId="18" r:id="rId12"/>
    <sheet name="Old Budget" sheetId="53" r:id="rId13"/>
    <sheet name="Solver" sheetId="63" r:id="rId14"/>
    <sheet name="Country Report-3" sheetId="67" r:id="rId15"/>
    <sheet name="Country Report-2" sheetId="61" r:id="rId16"/>
    <sheet name="Country Report-1" sheetId="62" r:id="rId17"/>
    <sheet name="South1" sheetId="21" r:id="rId18"/>
    <sheet name="West1" sheetId="22" r:id="rId19"/>
    <sheet name="East1" sheetId="23" r:id="rId20"/>
    <sheet name="North1" sheetId="24" r:id="rId21"/>
    <sheet name="Central1" sheetId="66" r:id="rId22"/>
    <sheet name="Flash Fill" sheetId="46" r:id="rId23"/>
    <sheet name="Sample Product Report" sheetId="26" r:id="rId24"/>
    <sheet name="Slicer" sheetId="68" r:id="rId25"/>
    <sheet name="Chart" sheetId="19" r:id="rId26"/>
    <sheet name="Spark Lines" sheetId="48" r:id="rId27"/>
    <sheet name="Sample Salesperson Report" sheetId="25" r:id="rId28"/>
    <sheet name="HR Data" sheetId="45" state="hidden" r:id="rId29"/>
    <sheet name="Functions" sheetId="30" r:id="rId30"/>
    <sheet name="Shortcuts" sheetId="31" r:id="rId31"/>
  </sheets>
  <definedNames>
    <definedName name="__shared_1_0_0" localSheetId="22">#REF!*#REF!^#REF!</definedName>
    <definedName name="__shared_1_0_0" localSheetId="28">#REF!*#REF!^#REF!</definedName>
    <definedName name="__shared_1_0_0" localSheetId="26">#REF!*#REF!^#REF!</definedName>
    <definedName name="__shared_1_0_0">#REF!*#REF!^#REF!</definedName>
    <definedName name="__shared_10_0_0" localSheetId="22">SUM(#REF!)</definedName>
    <definedName name="__shared_10_0_0" localSheetId="28">SUM(#REF!)</definedName>
    <definedName name="__shared_10_0_0">SUM(#REF!)</definedName>
    <definedName name="__shared_10_0_1" localSheetId="22">IF(#REF!&gt;150,"Pass","Fail")</definedName>
    <definedName name="__shared_10_0_1" localSheetId="28">IF(#REF!&gt;150,"Pass","Fail")</definedName>
    <definedName name="__shared_10_0_1">IF(#REF!&gt;150,"Pass","Fail")</definedName>
    <definedName name="__shared_12_0_0" localSheetId="22">SUM(#REF!)</definedName>
    <definedName name="__shared_12_0_0" localSheetId="28">SUM(#REF!)</definedName>
    <definedName name="__shared_12_0_0">SUM(#REF!)</definedName>
    <definedName name="__shared_12_0_1" localSheetId="22">IF(#REF!&gt;150,"Pass","Fail")</definedName>
    <definedName name="__shared_12_0_1" localSheetId="28">IF(#REF!&gt;150,"Pass","Fail")</definedName>
    <definedName name="__shared_12_0_1">IF(#REF!&gt;150,"Pass","Fail")</definedName>
    <definedName name="__shared_13_0_0" localSheetId="22">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22">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22">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22">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3" hidden="1">Filter!$A$1:$G$11</definedName>
    <definedName name="_xlnm._FilterDatabase" localSheetId="24" hidden="1">Slicer!$A$1:$F$80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B$18:$H$18</definedName>
    <definedName name="Slicer_Country">#N/A</definedName>
    <definedName name="Slicer_Salesperson">#N/A</definedName>
    <definedName name="Slicer_Year">#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4000</definedName>
    <definedName name="solver_ver" localSheetId="13"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2"/>
        <x14:slicerCache r:id="rId33"/>
        <x14:slicerCache r:id="rId3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801" i="68" l="1"/>
  <c r="D801" i="68"/>
  <c r="G3" i="68"/>
  <c r="G4" i="68"/>
  <c r="G5" i="68"/>
  <c r="G6" i="68"/>
  <c r="G7" i="68"/>
  <c r="G8" i="68"/>
  <c r="G9" i="68"/>
  <c r="G10" i="68"/>
  <c r="G11" i="68"/>
  <c r="G12" i="68"/>
  <c r="G13" i="68"/>
  <c r="G14" i="68"/>
  <c r="G15" i="68"/>
  <c r="G16" i="68"/>
  <c r="G17" i="68"/>
  <c r="G18" i="68"/>
  <c r="G19" i="68"/>
  <c r="G20" i="68"/>
  <c r="G21" i="68"/>
  <c r="G22" i="68"/>
  <c r="G23" i="68"/>
  <c r="G24" i="68"/>
  <c r="G25" i="68"/>
  <c r="G26" i="68"/>
  <c r="G27" i="68"/>
  <c r="G28" i="68"/>
  <c r="G29" i="68"/>
  <c r="G30" i="68"/>
  <c r="G31" i="68"/>
  <c r="G32" i="68"/>
  <c r="G33" i="68"/>
  <c r="G34" i="68"/>
  <c r="G35" i="68"/>
  <c r="G36" i="68"/>
  <c r="G37" i="68"/>
  <c r="G38" i="68"/>
  <c r="G39" i="68"/>
  <c r="G40" i="68"/>
  <c r="G41" i="68"/>
  <c r="G42" i="68"/>
  <c r="G43" i="68"/>
  <c r="G44" i="68"/>
  <c r="G45" i="68"/>
  <c r="G46" i="68"/>
  <c r="G47" i="68"/>
  <c r="G48" i="68"/>
  <c r="G49" i="68"/>
  <c r="G50" i="68"/>
  <c r="G51" i="68"/>
  <c r="G52" i="68"/>
  <c r="G53" i="68"/>
  <c r="G54" i="68"/>
  <c r="G55" i="68"/>
  <c r="G56" i="68"/>
  <c r="G57" i="68"/>
  <c r="G58" i="68"/>
  <c r="G59" i="68"/>
  <c r="G60" i="68"/>
  <c r="G61" i="68"/>
  <c r="G62" i="68"/>
  <c r="G63" i="68"/>
  <c r="G64" i="68"/>
  <c r="G65" i="68"/>
  <c r="G66" i="68"/>
  <c r="G67" i="68"/>
  <c r="G68" i="68"/>
  <c r="G69" i="68"/>
  <c r="G70" i="68"/>
  <c r="G71" i="68"/>
  <c r="G72" i="68"/>
  <c r="G73" i="68"/>
  <c r="G74" i="68"/>
  <c r="G75" i="68"/>
  <c r="G76" i="68"/>
  <c r="G77" i="68"/>
  <c r="G78" i="68"/>
  <c r="G79" i="68"/>
  <c r="G80" i="68"/>
  <c r="G81" i="68"/>
  <c r="G82" i="68"/>
  <c r="G83" i="68"/>
  <c r="G84" i="68"/>
  <c r="G85" i="68"/>
  <c r="G86" i="68"/>
  <c r="G87" i="68"/>
  <c r="G88" i="68"/>
  <c r="G89" i="68"/>
  <c r="G90" i="68"/>
  <c r="G91" i="68"/>
  <c r="G92" i="68"/>
  <c r="G93" i="68"/>
  <c r="G94" i="68"/>
  <c r="G95" i="68"/>
  <c r="G96" i="68"/>
  <c r="G97" i="68"/>
  <c r="G98" i="68"/>
  <c r="G99" i="68"/>
  <c r="G100" i="68"/>
  <c r="G101" i="68"/>
  <c r="G102" i="68"/>
  <c r="G103" i="68"/>
  <c r="G104" i="68"/>
  <c r="G105" i="68"/>
  <c r="G106" i="68"/>
  <c r="G107" i="68"/>
  <c r="G108" i="68"/>
  <c r="G109" i="68"/>
  <c r="G110" i="68"/>
  <c r="G111" i="68"/>
  <c r="G112" i="68"/>
  <c r="G113" i="68"/>
  <c r="G114" i="68"/>
  <c r="G115" i="68"/>
  <c r="G116" i="68"/>
  <c r="G117" i="68"/>
  <c r="G118" i="68"/>
  <c r="G119" i="68"/>
  <c r="G120" i="68"/>
  <c r="G121" i="68"/>
  <c r="G122" i="68"/>
  <c r="G123" i="68"/>
  <c r="G124" i="68"/>
  <c r="G125" i="68"/>
  <c r="G126" i="68"/>
  <c r="G127" i="68"/>
  <c r="G128" i="68"/>
  <c r="G129" i="68"/>
  <c r="G130" i="68"/>
  <c r="G131" i="68"/>
  <c r="G132" i="68"/>
  <c r="G133" i="68"/>
  <c r="G134" i="68"/>
  <c r="G135" i="68"/>
  <c r="G136" i="68"/>
  <c r="G137" i="68"/>
  <c r="G138" i="68"/>
  <c r="G139" i="68"/>
  <c r="G140" i="68"/>
  <c r="G141" i="68"/>
  <c r="G142" i="68"/>
  <c r="G143" i="68"/>
  <c r="G144" i="68"/>
  <c r="G145" i="68"/>
  <c r="G146" i="68"/>
  <c r="G147" i="68"/>
  <c r="G148" i="68"/>
  <c r="G149" i="68"/>
  <c r="G150" i="68"/>
  <c r="G151" i="68"/>
  <c r="G152" i="68"/>
  <c r="G153" i="68"/>
  <c r="G154" i="68"/>
  <c r="G155" i="68"/>
  <c r="G156" i="68"/>
  <c r="G157" i="68"/>
  <c r="G158" i="68"/>
  <c r="G159" i="68"/>
  <c r="G160" i="68"/>
  <c r="G161" i="68"/>
  <c r="G162" i="68"/>
  <c r="G163" i="68"/>
  <c r="G164" i="68"/>
  <c r="G165" i="68"/>
  <c r="G166" i="68"/>
  <c r="G167" i="68"/>
  <c r="G168" i="68"/>
  <c r="G169" i="68"/>
  <c r="G170" i="68"/>
  <c r="G171" i="68"/>
  <c r="G172" i="68"/>
  <c r="G173" i="68"/>
  <c r="G174" i="68"/>
  <c r="G175" i="68"/>
  <c r="G176" i="68"/>
  <c r="G177" i="68"/>
  <c r="G178" i="68"/>
  <c r="G179" i="68"/>
  <c r="G180" i="68"/>
  <c r="G181" i="68"/>
  <c r="G182" i="68"/>
  <c r="G183" i="68"/>
  <c r="G184" i="68"/>
  <c r="G185" i="68"/>
  <c r="G186" i="68"/>
  <c r="G187" i="68"/>
  <c r="G188" i="68"/>
  <c r="G189" i="68"/>
  <c r="G190" i="68"/>
  <c r="G191" i="68"/>
  <c r="G192" i="68"/>
  <c r="G193" i="68"/>
  <c r="G194" i="68"/>
  <c r="G195" i="68"/>
  <c r="G196" i="68"/>
  <c r="G197" i="68"/>
  <c r="G198" i="68"/>
  <c r="G199" i="68"/>
  <c r="G200" i="68"/>
  <c r="G201" i="68"/>
  <c r="G202" i="68"/>
  <c r="G203" i="68"/>
  <c r="G204" i="68"/>
  <c r="G205" i="68"/>
  <c r="G206" i="68"/>
  <c r="G207" i="68"/>
  <c r="G208" i="68"/>
  <c r="G209" i="68"/>
  <c r="G210" i="68"/>
  <c r="G211" i="68"/>
  <c r="G212" i="68"/>
  <c r="G213" i="68"/>
  <c r="G214" i="68"/>
  <c r="G215" i="68"/>
  <c r="G216" i="68"/>
  <c r="G217" i="68"/>
  <c r="G218" i="68"/>
  <c r="G219" i="68"/>
  <c r="G220" i="68"/>
  <c r="G221" i="68"/>
  <c r="G222" i="68"/>
  <c r="G223" i="68"/>
  <c r="G224" i="68"/>
  <c r="G225" i="68"/>
  <c r="G226" i="68"/>
  <c r="G227" i="68"/>
  <c r="G228" i="68"/>
  <c r="G229" i="68"/>
  <c r="G230" i="68"/>
  <c r="G231" i="68"/>
  <c r="G232" i="68"/>
  <c r="G233" i="68"/>
  <c r="G234" i="68"/>
  <c r="G235" i="68"/>
  <c r="G236" i="68"/>
  <c r="G237" i="68"/>
  <c r="G238" i="68"/>
  <c r="G239" i="68"/>
  <c r="G240" i="68"/>
  <c r="G241" i="68"/>
  <c r="G242" i="68"/>
  <c r="G243" i="68"/>
  <c r="G244" i="68"/>
  <c r="G245" i="68"/>
  <c r="G246" i="68"/>
  <c r="G247" i="68"/>
  <c r="G248" i="68"/>
  <c r="G249" i="68"/>
  <c r="G250" i="68"/>
  <c r="G251" i="68"/>
  <c r="G252" i="68"/>
  <c r="G253" i="68"/>
  <c r="G254" i="68"/>
  <c r="G255" i="68"/>
  <c r="G256" i="68"/>
  <c r="G257" i="68"/>
  <c r="G258" i="68"/>
  <c r="G259" i="68"/>
  <c r="G260" i="68"/>
  <c r="G261" i="68"/>
  <c r="G262" i="68"/>
  <c r="G263" i="68"/>
  <c r="G264" i="68"/>
  <c r="G265" i="68"/>
  <c r="G266" i="68"/>
  <c r="G267" i="68"/>
  <c r="G268" i="68"/>
  <c r="G269" i="68"/>
  <c r="G270" i="68"/>
  <c r="G271" i="68"/>
  <c r="G272" i="68"/>
  <c r="G273" i="68"/>
  <c r="G274" i="68"/>
  <c r="G275" i="68"/>
  <c r="G276" i="68"/>
  <c r="G277" i="68"/>
  <c r="G278" i="68"/>
  <c r="G279" i="68"/>
  <c r="G280" i="68"/>
  <c r="G281" i="68"/>
  <c r="G282" i="68"/>
  <c r="G283" i="68"/>
  <c r="G284" i="68"/>
  <c r="G285" i="68"/>
  <c r="G286" i="68"/>
  <c r="G287" i="68"/>
  <c r="G288" i="68"/>
  <c r="G289" i="68"/>
  <c r="G290" i="68"/>
  <c r="G291" i="68"/>
  <c r="G292" i="68"/>
  <c r="G293" i="68"/>
  <c r="G294" i="68"/>
  <c r="G295" i="68"/>
  <c r="G296" i="68"/>
  <c r="G297" i="68"/>
  <c r="G298" i="68"/>
  <c r="G299" i="68"/>
  <c r="G300" i="68"/>
  <c r="G301" i="68"/>
  <c r="G302" i="68"/>
  <c r="G303" i="68"/>
  <c r="G304" i="68"/>
  <c r="G305" i="68"/>
  <c r="G306" i="68"/>
  <c r="G307" i="68"/>
  <c r="G308" i="68"/>
  <c r="G309" i="68"/>
  <c r="G310" i="68"/>
  <c r="G311" i="68"/>
  <c r="G312" i="68"/>
  <c r="G313" i="68"/>
  <c r="G314" i="68"/>
  <c r="G315" i="68"/>
  <c r="G316" i="68"/>
  <c r="G317" i="68"/>
  <c r="G318" i="68"/>
  <c r="G319" i="68"/>
  <c r="G320" i="68"/>
  <c r="G321" i="68"/>
  <c r="G322" i="68"/>
  <c r="G323" i="68"/>
  <c r="G324" i="68"/>
  <c r="G325" i="68"/>
  <c r="G326" i="68"/>
  <c r="G327" i="68"/>
  <c r="G328" i="68"/>
  <c r="G329" i="68"/>
  <c r="G330" i="68"/>
  <c r="G331" i="68"/>
  <c r="G332" i="68"/>
  <c r="G333" i="68"/>
  <c r="G334" i="68"/>
  <c r="G335" i="68"/>
  <c r="G336" i="68"/>
  <c r="G337" i="68"/>
  <c r="G338" i="68"/>
  <c r="G339" i="68"/>
  <c r="G340" i="68"/>
  <c r="G341" i="68"/>
  <c r="G342" i="68"/>
  <c r="G343" i="68"/>
  <c r="G344" i="68"/>
  <c r="G345" i="68"/>
  <c r="G346" i="68"/>
  <c r="G347" i="68"/>
  <c r="G348" i="68"/>
  <c r="G349" i="68"/>
  <c r="G350" i="68"/>
  <c r="G351" i="68"/>
  <c r="G352" i="68"/>
  <c r="G353" i="68"/>
  <c r="G354" i="68"/>
  <c r="G355" i="68"/>
  <c r="G356" i="68"/>
  <c r="G357" i="68"/>
  <c r="G358" i="68"/>
  <c r="G359" i="68"/>
  <c r="G360" i="68"/>
  <c r="G361" i="68"/>
  <c r="G362" i="68"/>
  <c r="G363" i="68"/>
  <c r="G364" i="68"/>
  <c r="G365" i="68"/>
  <c r="G366" i="68"/>
  <c r="G367" i="68"/>
  <c r="G368" i="68"/>
  <c r="G369" i="68"/>
  <c r="G370" i="68"/>
  <c r="G371" i="68"/>
  <c r="G372" i="68"/>
  <c r="G373" i="68"/>
  <c r="G374" i="68"/>
  <c r="G375" i="68"/>
  <c r="G376" i="68"/>
  <c r="G377" i="68"/>
  <c r="G378" i="68"/>
  <c r="G379" i="68"/>
  <c r="G380" i="68"/>
  <c r="G381" i="68"/>
  <c r="G382" i="68"/>
  <c r="G383" i="68"/>
  <c r="G384" i="68"/>
  <c r="G385" i="68"/>
  <c r="G386" i="68"/>
  <c r="G387" i="68"/>
  <c r="G388" i="68"/>
  <c r="G389" i="68"/>
  <c r="G390" i="68"/>
  <c r="G391" i="68"/>
  <c r="G392" i="68"/>
  <c r="G393" i="68"/>
  <c r="G394" i="68"/>
  <c r="G395" i="68"/>
  <c r="G396" i="68"/>
  <c r="G397" i="68"/>
  <c r="G398" i="68"/>
  <c r="G399" i="68"/>
  <c r="G400" i="68"/>
  <c r="G401" i="68"/>
  <c r="G402" i="68"/>
  <c r="G403" i="68"/>
  <c r="G404" i="68"/>
  <c r="G405" i="68"/>
  <c r="G406" i="68"/>
  <c r="G407" i="68"/>
  <c r="G408" i="68"/>
  <c r="G409" i="68"/>
  <c r="G410" i="68"/>
  <c r="G411" i="68"/>
  <c r="G412" i="68"/>
  <c r="G413" i="68"/>
  <c r="G414" i="68"/>
  <c r="G415" i="68"/>
  <c r="G416" i="68"/>
  <c r="G417" i="68"/>
  <c r="G418" i="68"/>
  <c r="G419" i="68"/>
  <c r="G420" i="68"/>
  <c r="G421" i="68"/>
  <c r="G422" i="68"/>
  <c r="G423" i="68"/>
  <c r="G424" i="68"/>
  <c r="G425" i="68"/>
  <c r="G426" i="68"/>
  <c r="G427" i="68"/>
  <c r="G428" i="68"/>
  <c r="G429" i="68"/>
  <c r="G430" i="68"/>
  <c r="G431" i="68"/>
  <c r="G432" i="68"/>
  <c r="G433" i="68"/>
  <c r="G434" i="68"/>
  <c r="G435" i="68"/>
  <c r="G436" i="68"/>
  <c r="G437" i="68"/>
  <c r="G438" i="68"/>
  <c r="G439" i="68"/>
  <c r="G440" i="68"/>
  <c r="G441" i="68"/>
  <c r="G442" i="68"/>
  <c r="G443" i="68"/>
  <c r="G444" i="68"/>
  <c r="G445" i="68"/>
  <c r="G446" i="68"/>
  <c r="G447" i="68"/>
  <c r="G448" i="68"/>
  <c r="G449" i="68"/>
  <c r="G450" i="68"/>
  <c r="G451" i="68"/>
  <c r="G452" i="68"/>
  <c r="G453" i="68"/>
  <c r="G454" i="68"/>
  <c r="G455" i="68"/>
  <c r="G456" i="68"/>
  <c r="G457" i="68"/>
  <c r="G458" i="68"/>
  <c r="G459" i="68"/>
  <c r="G460" i="68"/>
  <c r="G461" i="68"/>
  <c r="G462" i="68"/>
  <c r="G463" i="68"/>
  <c r="G464" i="68"/>
  <c r="G465" i="68"/>
  <c r="G466" i="68"/>
  <c r="G467" i="68"/>
  <c r="G468" i="68"/>
  <c r="G469" i="68"/>
  <c r="G470" i="68"/>
  <c r="G471" i="68"/>
  <c r="G472" i="68"/>
  <c r="G473" i="68"/>
  <c r="G474" i="68"/>
  <c r="G475" i="68"/>
  <c r="G476" i="68"/>
  <c r="G477" i="68"/>
  <c r="G478" i="68"/>
  <c r="G479" i="68"/>
  <c r="G480" i="68"/>
  <c r="G481" i="68"/>
  <c r="G482" i="68"/>
  <c r="G483" i="68"/>
  <c r="G484" i="68"/>
  <c r="G485" i="68"/>
  <c r="G486" i="68"/>
  <c r="G487" i="68"/>
  <c r="G488" i="68"/>
  <c r="G489" i="68"/>
  <c r="G490" i="68"/>
  <c r="G491" i="68"/>
  <c r="G492" i="68"/>
  <c r="G493" i="68"/>
  <c r="G494" i="68"/>
  <c r="G495" i="68"/>
  <c r="G496" i="68"/>
  <c r="G497" i="68"/>
  <c r="G498" i="68"/>
  <c r="G499" i="68"/>
  <c r="G500" i="68"/>
  <c r="G501" i="68"/>
  <c r="G502" i="68"/>
  <c r="G503" i="68"/>
  <c r="G504" i="68"/>
  <c r="G505" i="68"/>
  <c r="G506" i="68"/>
  <c r="G507" i="68"/>
  <c r="G508" i="68"/>
  <c r="G509" i="68"/>
  <c r="G510" i="68"/>
  <c r="G511" i="68"/>
  <c r="G512" i="68"/>
  <c r="G513" i="68"/>
  <c r="G514" i="68"/>
  <c r="G515" i="68"/>
  <c r="G516" i="68"/>
  <c r="G517" i="68"/>
  <c r="G518" i="68"/>
  <c r="G519" i="68"/>
  <c r="G520" i="68"/>
  <c r="G521" i="68"/>
  <c r="G522" i="68"/>
  <c r="G523" i="68"/>
  <c r="G524" i="68"/>
  <c r="G525" i="68"/>
  <c r="G526" i="68"/>
  <c r="G527" i="68"/>
  <c r="G528" i="68"/>
  <c r="G529" i="68"/>
  <c r="G530" i="68"/>
  <c r="G531" i="68"/>
  <c r="G532" i="68"/>
  <c r="G533" i="68"/>
  <c r="G534" i="68"/>
  <c r="G535" i="68"/>
  <c r="G536" i="68"/>
  <c r="G537" i="68"/>
  <c r="G538" i="68"/>
  <c r="G539" i="68"/>
  <c r="G540" i="68"/>
  <c r="G541" i="68"/>
  <c r="G542" i="68"/>
  <c r="G543" i="68"/>
  <c r="G544" i="68"/>
  <c r="G545" i="68"/>
  <c r="G546" i="68"/>
  <c r="G547" i="68"/>
  <c r="G548" i="68"/>
  <c r="G549" i="68"/>
  <c r="G550" i="68"/>
  <c r="G551" i="68"/>
  <c r="G552" i="68"/>
  <c r="G553" i="68"/>
  <c r="G554" i="68"/>
  <c r="G555" i="68"/>
  <c r="G556" i="68"/>
  <c r="G557" i="68"/>
  <c r="G558" i="68"/>
  <c r="G559" i="68"/>
  <c r="G560" i="68"/>
  <c r="G561" i="68"/>
  <c r="G562" i="68"/>
  <c r="G563" i="68"/>
  <c r="G564" i="68"/>
  <c r="G565" i="68"/>
  <c r="G566" i="68"/>
  <c r="G567" i="68"/>
  <c r="G568" i="68"/>
  <c r="G569" i="68"/>
  <c r="G570" i="68"/>
  <c r="G571" i="68"/>
  <c r="G572" i="68"/>
  <c r="G573" i="68"/>
  <c r="G574" i="68"/>
  <c r="G575" i="68"/>
  <c r="G576" i="68"/>
  <c r="G577" i="68"/>
  <c r="G578" i="68"/>
  <c r="G579" i="68"/>
  <c r="G580" i="68"/>
  <c r="G581" i="68"/>
  <c r="G582" i="68"/>
  <c r="G583" i="68"/>
  <c r="G584" i="68"/>
  <c r="G585" i="68"/>
  <c r="G586" i="68"/>
  <c r="G587" i="68"/>
  <c r="G588" i="68"/>
  <c r="G589" i="68"/>
  <c r="G590" i="68"/>
  <c r="G591" i="68"/>
  <c r="G592" i="68"/>
  <c r="G593" i="68"/>
  <c r="G594" i="68"/>
  <c r="G595" i="68"/>
  <c r="G596" i="68"/>
  <c r="G597" i="68"/>
  <c r="G598" i="68"/>
  <c r="G599" i="68"/>
  <c r="G600" i="68"/>
  <c r="G601" i="68"/>
  <c r="G602" i="68"/>
  <c r="G603" i="68"/>
  <c r="G604" i="68"/>
  <c r="G605" i="68"/>
  <c r="G606" i="68"/>
  <c r="G607" i="68"/>
  <c r="G608" i="68"/>
  <c r="G609" i="68"/>
  <c r="G610" i="68"/>
  <c r="G611" i="68"/>
  <c r="G612" i="68"/>
  <c r="G613" i="68"/>
  <c r="G614" i="68"/>
  <c r="G615" i="68"/>
  <c r="G616" i="68"/>
  <c r="G617" i="68"/>
  <c r="G618" i="68"/>
  <c r="G619" i="68"/>
  <c r="G620" i="68"/>
  <c r="G621" i="68"/>
  <c r="G622" i="68"/>
  <c r="G623" i="68"/>
  <c r="G624" i="68"/>
  <c r="G625" i="68"/>
  <c r="G626" i="68"/>
  <c r="G627" i="68"/>
  <c r="G628" i="68"/>
  <c r="G629" i="68"/>
  <c r="G630" i="68"/>
  <c r="G631" i="68"/>
  <c r="G632" i="68"/>
  <c r="G633" i="68"/>
  <c r="G634" i="68"/>
  <c r="G635" i="68"/>
  <c r="G636" i="68"/>
  <c r="G637" i="68"/>
  <c r="G638" i="68"/>
  <c r="G639" i="68"/>
  <c r="G640" i="68"/>
  <c r="G641" i="68"/>
  <c r="G642" i="68"/>
  <c r="G643" i="68"/>
  <c r="G644" i="68"/>
  <c r="G645" i="68"/>
  <c r="G646" i="68"/>
  <c r="G647" i="68"/>
  <c r="G648" i="68"/>
  <c r="G649" i="68"/>
  <c r="G650" i="68"/>
  <c r="G651" i="68"/>
  <c r="G652" i="68"/>
  <c r="G653" i="68"/>
  <c r="G654" i="68"/>
  <c r="G655" i="68"/>
  <c r="G656" i="68"/>
  <c r="G657" i="68"/>
  <c r="G658" i="68"/>
  <c r="G659" i="68"/>
  <c r="G660" i="68"/>
  <c r="G661" i="68"/>
  <c r="G662" i="68"/>
  <c r="G663" i="68"/>
  <c r="G664" i="68"/>
  <c r="G665" i="68"/>
  <c r="G666" i="68"/>
  <c r="G667" i="68"/>
  <c r="G668" i="68"/>
  <c r="G669" i="68"/>
  <c r="G670" i="68"/>
  <c r="G671" i="68"/>
  <c r="G672" i="68"/>
  <c r="G673" i="68"/>
  <c r="G674" i="68"/>
  <c r="G675" i="68"/>
  <c r="G676" i="68"/>
  <c r="G677" i="68"/>
  <c r="G678" i="68"/>
  <c r="G679" i="68"/>
  <c r="G680" i="68"/>
  <c r="G681" i="68"/>
  <c r="G682" i="68"/>
  <c r="G683" i="68"/>
  <c r="G684" i="68"/>
  <c r="G685" i="68"/>
  <c r="G686" i="68"/>
  <c r="G687" i="68"/>
  <c r="G688" i="68"/>
  <c r="G689" i="68"/>
  <c r="G690" i="68"/>
  <c r="G691" i="68"/>
  <c r="G692" i="68"/>
  <c r="G693" i="68"/>
  <c r="G694" i="68"/>
  <c r="G695" i="68"/>
  <c r="G696" i="68"/>
  <c r="G697" i="68"/>
  <c r="G698" i="68"/>
  <c r="G699" i="68"/>
  <c r="G700" i="68"/>
  <c r="G701" i="68"/>
  <c r="G702" i="68"/>
  <c r="G703" i="68"/>
  <c r="G704" i="68"/>
  <c r="G705" i="68"/>
  <c r="G706" i="68"/>
  <c r="G707" i="68"/>
  <c r="G708" i="68"/>
  <c r="G709" i="68"/>
  <c r="G710" i="68"/>
  <c r="G711" i="68"/>
  <c r="G712" i="68"/>
  <c r="G713" i="68"/>
  <c r="G714" i="68"/>
  <c r="G715" i="68"/>
  <c r="G716" i="68"/>
  <c r="G717" i="68"/>
  <c r="G718" i="68"/>
  <c r="G719" i="68"/>
  <c r="G720" i="68"/>
  <c r="G721" i="68"/>
  <c r="G722" i="68"/>
  <c r="G723" i="68"/>
  <c r="G724" i="68"/>
  <c r="G725" i="68"/>
  <c r="G726" i="68"/>
  <c r="G727" i="68"/>
  <c r="G728" i="68"/>
  <c r="G729" i="68"/>
  <c r="G730" i="68"/>
  <c r="G731" i="68"/>
  <c r="G732" i="68"/>
  <c r="G733" i="68"/>
  <c r="G734" i="68"/>
  <c r="G735" i="68"/>
  <c r="G736" i="68"/>
  <c r="G737" i="68"/>
  <c r="G738" i="68"/>
  <c r="G739" i="68"/>
  <c r="G740" i="68"/>
  <c r="G741" i="68"/>
  <c r="G742" i="68"/>
  <c r="G743" i="68"/>
  <c r="G744" i="68"/>
  <c r="G745" i="68"/>
  <c r="G746" i="68"/>
  <c r="G747" i="68"/>
  <c r="G748" i="68"/>
  <c r="G749" i="68"/>
  <c r="G750" i="68"/>
  <c r="G751" i="68"/>
  <c r="G752" i="68"/>
  <c r="G753" i="68"/>
  <c r="G754" i="68"/>
  <c r="G755" i="68"/>
  <c r="G756" i="68"/>
  <c r="G757" i="68"/>
  <c r="G758" i="68"/>
  <c r="G759" i="68"/>
  <c r="G760" i="68"/>
  <c r="G761" i="68"/>
  <c r="G762" i="68"/>
  <c r="G763" i="68"/>
  <c r="G764" i="68"/>
  <c r="G765" i="68"/>
  <c r="G766" i="68"/>
  <c r="G767" i="68"/>
  <c r="G768" i="68"/>
  <c r="G769" i="68"/>
  <c r="G770" i="68"/>
  <c r="G771" i="68"/>
  <c r="G772" i="68"/>
  <c r="G773" i="68"/>
  <c r="G774" i="68"/>
  <c r="G775" i="68"/>
  <c r="G776" i="68"/>
  <c r="G777" i="68"/>
  <c r="G778" i="68"/>
  <c r="G779" i="68"/>
  <c r="G780" i="68"/>
  <c r="G781" i="68"/>
  <c r="G782" i="68"/>
  <c r="G783" i="68"/>
  <c r="G784" i="68"/>
  <c r="G785" i="68"/>
  <c r="G786" i="68"/>
  <c r="G787" i="68"/>
  <c r="G788" i="68"/>
  <c r="G789" i="68"/>
  <c r="G790" i="68"/>
  <c r="G791" i="68"/>
  <c r="G792" i="68"/>
  <c r="G793" i="68"/>
  <c r="G794" i="68"/>
  <c r="G795" i="68"/>
  <c r="G796" i="68"/>
  <c r="G797" i="68"/>
  <c r="G798" i="68"/>
  <c r="G799" i="68"/>
  <c r="G800" i="68"/>
  <c r="G2" i="68"/>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D800" i="68"/>
  <c r="D799" i="68"/>
  <c r="D798" i="68"/>
  <c r="D797" i="68"/>
  <c r="D796" i="68"/>
  <c r="D795" i="68"/>
  <c r="D794" i="68"/>
  <c r="D793" i="68"/>
  <c r="D792" i="68"/>
  <c r="D791" i="68"/>
  <c r="D790" i="68"/>
  <c r="D789" i="68"/>
  <c r="D788" i="68"/>
  <c r="D787" i="68"/>
  <c r="D786" i="68"/>
  <c r="D785" i="68"/>
  <c r="D784" i="68"/>
  <c r="D783" i="68"/>
  <c r="D782" i="68"/>
  <c r="D781" i="68"/>
  <c r="D780" i="68"/>
  <c r="D779" i="68"/>
  <c r="D778" i="68"/>
  <c r="D777" i="68"/>
  <c r="D776" i="68"/>
  <c r="D775" i="68"/>
  <c r="D774" i="68"/>
  <c r="D773" i="68"/>
  <c r="D772" i="68"/>
  <c r="D771" i="68"/>
  <c r="D770" i="68"/>
  <c r="D769" i="68"/>
  <c r="D768" i="68"/>
  <c r="D767" i="68"/>
  <c r="D766" i="68"/>
  <c r="D765" i="68"/>
  <c r="D764" i="68"/>
  <c r="D763" i="68"/>
  <c r="D762" i="68"/>
  <c r="D761" i="68"/>
  <c r="D760" i="68"/>
  <c r="D759" i="68"/>
  <c r="D758" i="68"/>
  <c r="D757" i="68"/>
  <c r="D756" i="68"/>
  <c r="D755" i="68"/>
  <c r="D754" i="68"/>
  <c r="D753" i="68"/>
  <c r="D752" i="68"/>
  <c r="D751" i="68"/>
  <c r="D750" i="68"/>
  <c r="D749" i="68"/>
  <c r="D748" i="68"/>
  <c r="D747" i="68"/>
  <c r="D746" i="68"/>
  <c r="D745" i="68"/>
  <c r="D744" i="68"/>
  <c r="D743" i="68"/>
  <c r="D742" i="68"/>
  <c r="D741" i="68"/>
  <c r="D740" i="68"/>
  <c r="D739" i="68"/>
  <c r="D738" i="68"/>
  <c r="D737" i="68"/>
  <c r="D736" i="68"/>
  <c r="D735" i="68"/>
  <c r="D734" i="68"/>
  <c r="D733" i="68"/>
  <c r="D732" i="68"/>
  <c r="D731" i="68"/>
  <c r="D730" i="68"/>
  <c r="D729" i="68"/>
  <c r="D728" i="68"/>
  <c r="D727" i="68"/>
  <c r="D726" i="68"/>
  <c r="D725" i="68"/>
  <c r="D724" i="68"/>
  <c r="D723" i="68"/>
  <c r="D722" i="68"/>
  <c r="D721" i="68"/>
  <c r="D720" i="68"/>
  <c r="D719" i="68"/>
  <c r="D718" i="68"/>
  <c r="D717" i="68"/>
  <c r="D716" i="68"/>
  <c r="D715" i="68"/>
  <c r="D714" i="68"/>
  <c r="D713" i="68"/>
  <c r="D712" i="68"/>
  <c r="D711" i="68"/>
  <c r="D710" i="68"/>
  <c r="D709" i="68"/>
  <c r="D708" i="68"/>
  <c r="D707" i="68"/>
  <c r="D706" i="68"/>
  <c r="D705" i="68"/>
  <c r="D704" i="68"/>
  <c r="D703" i="68"/>
  <c r="D702" i="68"/>
  <c r="D701" i="68"/>
  <c r="D700" i="68"/>
  <c r="D699" i="68"/>
  <c r="D698" i="68"/>
  <c r="D697" i="68"/>
  <c r="D696" i="68"/>
  <c r="D695" i="68"/>
  <c r="D694" i="68"/>
  <c r="D693" i="68"/>
  <c r="D692" i="68"/>
  <c r="D691" i="68"/>
  <c r="D690" i="68"/>
  <c r="D689" i="68"/>
  <c r="D688" i="68"/>
  <c r="D687" i="68"/>
  <c r="D686" i="68"/>
  <c r="D685" i="68"/>
  <c r="D684" i="68"/>
  <c r="D683" i="68"/>
  <c r="D682" i="68"/>
  <c r="D681" i="68"/>
  <c r="D680" i="68"/>
  <c r="D679" i="68"/>
  <c r="D678" i="68"/>
  <c r="D677" i="68"/>
  <c r="D676" i="68"/>
  <c r="D675" i="68"/>
  <c r="D674" i="68"/>
  <c r="D673" i="68"/>
  <c r="D672" i="68"/>
  <c r="D671" i="68"/>
  <c r="D670" i="68"/>
  <c r="D669" i="68"/>
  <c r="D668" i="68"/>
  <c r="D667" i="68"/>
  <c r="D666" i="68"/>
  <c r="D665" i="68"/>
  <c r="D664" i="68"/>
  <c r="D663" i="68"/>
  <c r="D662" i="68"/>
  <c r="D661" i="68"/>
  <c r="D660" i="68"/>
  <c r="D659" i="68"/>
  <c r="D658" i="68"/>
  <c r="D657" i="68"/>
  <c r="D656" i="68"/>
  <c r="D655" i="68"/>
  <c r="D654" i="68"/>
  <c r="D653" i="68"/>
  <c r="D652" i="68"/>
  <c r="D651" i="68"/>
  <c r="D650" i="68"/>
  <c r="D649" i="68"/>
  <c r="D648" i="68"/>
  <c r="D647" i="68"/>
  <c r="D646" i="68"/>
  <c r="D645" i="68"/>
  <c r="D644" i="68"/>
  <c r="D643" i="68"/>
  <c r="D642" i="68"/>
  <c r="D641" i="68"/>
  <c r="D640" i="68"/>
  <c r="D639" i="68"/>
  <c r="D638" i="68"/>
  <c r="D637" i="68"/>
  <c r="D636" i="68"/>
  <c r="D635" i="68"/>
  <c r="D634" i="68"/>
  <c r="D633" i="68"/>
  <c r="D632" i="68"/>
  <c r="D631" i="68"/>
  <c r="D630" i="68"/>
  <c r="D629" i="68"/>
  <c r="D628" i="68"/>
  <c r="D627" i="68"/>
  <c r="D626" i="68"/>
  <c r="D625" i="68"/>
  <c r="D624" i="68"/>
  <c r="D623" i="68"/>
  <c r="D622" i="68"/>
  <c r="D621" i="68"/>
  <c r="D620" i="68"/>
  <c r="D619" i="68"/>
  <c r="D618" i="68"/>
  <c r="D617" i="68"/>
  <c r="D616" i="68"/>
  <c r="D615" i="68"/>
  <c r="D614" i="68"/>
  <c r="D613" i="68"/>
  <c r="D612" i="68"/>
  <c r="D611" i="68"/>
  <c r="D610" i="68"/>
  <c r="D609" i="68"/>
  <c r="D608" i="68"/>
  <c r="D607" i="68"/>
  <c r="D606" i="68"/>
  <c r="D605" i="68"/>
  <c r="D604" i="68"/>
  <c r="D603" i="68"/>
  <c r="D602" i="68"/>
  <c r="D601" i="68"/>
  <c r="D600" i="68"/>
  <c r="D599" i="68"/>
  <c r="D598" i="68"/>
  <c r="D597" i="68"/>
  <c r="D596" i="68"/>
  <c r="D595" i="68"/>
  <c r="D594" i="68"/>
  <c r="D593" i="68"/>
  <c r="D592" i="68"/>
  <c r="D591" i="68"/>
  <c r="D590" i="68"/>
  <c r="D589" i="68"/>
  <c r="D588" i="68"/>
  <c r="D587" i="68"/>
  <c r="D586" i="68"/>
  <c r="D585" i="68"/>
  <c r="D584" i="68"/>
  <c r="D583" i="68"/>
  <c r="D582" i="68"/>
  <c r="D581" i="68"/>
  <c r="D580" i="68"/>
  <c r="D579" i="68"/>
  <c r="D578" i="68"/>
  <c r="D577" i="68"/>
  <c r="D576" i="68"/>
  <c r="D575" i="68"/>
  <c r="D574" i="68"/>
  <c r="D573" i="68"/>
  <c r="D572" i="68"/>
  <c r="D571" i="68"/>
  <c r="D570" i="68"/>
  <c r="D569" i="68"/>
  <c r="D568" i="68"/>
  <c r="D567" i="68"/>
  <c r="D566" i="68"/>
  <c r="D565" i="68"/>
  <c r="D564" i="68"/>
  <c r="D563" i="68"/>
  <c r="D562" i="68"/>
  <c r="D561" i="68"/>
  <c r="D560" i="68"/>
  <c r="D559" i="68"/>
  <c r="D558" i="68"/>
  <c r="D557" i="68"/>
  <c r="D556" i="68"/>
  <c r="D555" i="68"/>
  <c r="D554" i="68"/>
  <c r="D553" i="68"/>
  <c r="D552" i="68"/>
  <c r="D551" i="68"/>
  <c r="D550" i="68"/>
  <c r="D549" i="68"/>
  <c r="D548" i="68"/>
  <c r="D547" i="68"/>
  <c r="D546" i="68"/>
  <c r="D545" i="68"/>
  <c r="D544" i="68"/>
  <c r="D543" i="68"/>
  <c r="D542" i="68"/>
  <c r="D541" i="68"/>
  <c r="D540" i="68"/>
  <c r="D539" i="68"/>
  <c r="D538" i="68"/>
  <c r="D537" i="68"/>
  <c r="D536" i="68"/>
  <c r="D535" i="68"/>
  <c r="D534" i="68"/>
  <c r="D533" i="68"/>
  <c r="D532" i="68"/>
  <c r="D531" i="68"/>
  <c r="D530" i="68"/>
  <c r="D529" i="68"/>
  <c r="D528" i="68"/>
  <c r="D527" i="68"/>
  <c r="D526" i="68"/>
  <c r="D525" i="68"/>
  <c r="D524" i="68"/>
  <c r="D523" i="68"/>
  <c r="D522" i="68"/>
  <c r="D521" i="68"/>
  <c r="D520" i="68"/>
  <c r="D519" i="68"/>
  <c r="D518" i="68"/>
  <c r="D517" i="68"/>
  <c r="D516" i="68"/>
  <c r="D515" i="68"/>
  <c r="D514" i="68"/>
  <c r="D513" i="68"/>
  <c r="D512" i="68"/>
  <c r="D511" i="68"/>
  <c r="D510" i="68"/>
  <c r="D509" i="68"/>
  <c r="D508" i="68"/>
  <c r="D507" i="68"/>
  <c r="D506" i="68"/>
  <c r="D505" i="68"/>
  <c r="D504" i="68"/>
  <c r="D503" i="68"/>
  <c r="D502" i="68"/>
  <c r="D501" i="68"/>
  <c r="D500" i="68"/>
  <c r="D499" i="68"/>
  <c r="D498" i="68"/>
  <c r="D497" i="68"/>
  <c r="D496" i="68"/>
  <c r="D495" i="68"/>
  <c r="D494" i="68"/>
  <c r="D493" i="68"/>
  <c r="D492" i="68"/>
  <c r="D491" i="68"/>
  <c r="D490" i="68"/>
  <c r="D489" i="68"/>
  <c r="D488" i="68"/>
  <c r="D487" i="68"/>
  <c r="D486" i="68"/>
  <c r="D485" i="68"/>
  <c r="D484" i="68"/>
  <c r="D483" i="68"/>
  <c r="D482" i="68"/>
  <c r="D481" i="68"/>
  <c r="D480" i="68"/>
  <c r="D479" i="68"/>
  <c r="D478" i="68"/>
  <c r="D477" i="68"/>
  <c r="D476" i="68"/>
  <c r="D475" i="68"/>
  <c r="D474" i="68"/>
  <c r="D473" i="68"/>
  <c r="D472" i="68"/>
  <c r="D471" i="68"/>
  <c r="D470" i="68"/>
  <c r="D469" i="68"/>
  <c r="D468" i="68"/>
  <c r="D467" i="68"/>
  <c r="D466" i="68"/>
  <c r="D465" i="68"/>
  <c r="D464" i="68"/>
  <c r="D463" i="68"/>
  <c r="D462" i="68"/>
  <c r="D461" i="68"/>
  <c r="D460" i="68"/>
  <c r="D459" i="68"/>
  <c r="D458" i="68"/>
  <c r="D457" i="68"/>
  <c r="D456" i="68"/>
  <c r="D455" i="68"/>
  <c r="D454" i="68"/>
  <c r="D453" i="68"/>
  <c r="D452" i="68"/>
  <c r="D451" i="68"/>
  <c r="D450" i="68"/>
  <c r="D449" i="68"/>
  <c r="D448" i="68"/>
  <c r="D447" i="68"/>
  <c r="D446" i="68"/>
  <c r="D445" i="68"/>
  <c r="D444" i="68"/>
  <c r="D443" i="68"/>
  <c r="D442" i="68"/>
  <c r="D441" i="68"/>
  <c r="D440" i="68"/>
  <c r="D439" i="68"/>
  <c r="D438" i="68"/>
  <c r="D437" i="68"/>
  <c r="D436" i="68"/>
  <c r="D435" i="68"/>
  <c r="D434" i="68"/>
  <c r="D433" i="68"/>
  <c r="D432" i="68"/>
  <c r="D431" i="68"/>
  <c r="D430" i="68"/>
  <c r="D429" i="68"/>
  <c r="D428" i="68"/>
  <c r="D427" i="68"/>
  <c r="D426" i="68"/>
  <c r="D425" i="68"/>
  <c r="D424" i="68"/>
  <c r="D423" i="68"/>
  <c r="D422" i="68"/>
  <c r="D421" i="68"/>
  <c r="D420" i="68"/>
  <c r="D419" i="68"/>
  <c r="D418" i="68"/>
  <c r="D417" i="68"/>
  <c r="D416" i="68"/>
  <c r="D415" i="68"/>
  <c r="D414" i="68"/>
  <c r="D413" i="68"/>
  <c r="D412" i="68"/>
  <c r="D411" i="68"/>
  <c r="D410" i="68"/>
  <c r="D409" i="68"/>
  <c r="D408" i="68"/>
  <c r="D407" i="68"/>
  <c r="D406" i="68"/>
  <c r="D405" i="68"/>
  <c r="D404" i="68"/>
  <c r="D403" i="68"/>
  <c r="D402" i="68"/>
  <c r="D401" i="68"/>
  <c r="D400" i="68"/>
  <c r="D399" i="68"/>
  <c r="D398" i="68"/>
  <c r="D397" i="68"/>
  <c r="D396" i="68"/>
  <c r="D395" i="68"/>
  <c r="D394" i="68"/>
  <c r="D393" i="68"/>
  <c r="D392" i="68"/>
  <c r="D391" i="68"/>
  <c r="D390" i="68"/>
  <c r="D389" i="68"/>
  <c r="D388" i="68"/>
  <c r="D387" i="68"/>
  <c r="D386" i="68"/>
  <c r="D385" i="68"/>
  <c r="D384" i="68"/>
  <c r="D383" i="68"/>
  <c r="D382" i="68"/>
  <c r="D381" i="68"/>
  <c r="D380" i="68"/>
  <c r="D379" i="68"/>
  <c r="D378" i="68"/>
  <c r="D377" i="68"/>
  <c r="D376" i="68"/>
  <c r="D375" i="68"/>
  <c r="D374" i="68"/>
  <c r="D373" i="68"/>
  <c r="D372" i="68"/>
  <c r="D371" i="68"/>
  <c r="D370" i="68"/>
  <c r="D369" i="68"/>
  <c r="D368" i="68"/>
  <c r="D367" i="68"/>
  <c r="D366" i="68"/>
  <c r="D365" i="68"/>
  <c r="D364" i="68"/>
  <c r="D363" i="68"/>
  <c r="D362" i="68"/>
  <c r="D361" i="68"/>
  <c r="D360" i="68"/>
  <c r="D359" i="68"/>
  <c r="D358" i="68"/>
  <c r="D357" i="68"/>
  <c r="D356" i="68"/>
  <c r="D355" i="68"/>
  <c r="D354" i="68"/>
  <c r="D353" i="68"/>
  <c r="D352" i="68"/>
  <c r="D351" i="68"/>
  <c r="D350" i="68"/>
  <c r="D349" i="68"/>
  <c r="D348" i="68"/>
  <c r="D347" i="68"/>
  <c r="D346" i="68"/>
  <c r="D345" i="68"/>
  <c r="D344" i="68"/>
  <c r="D343" i="68"/>
  <c r="D342" i="68"/>
  <c r="D341" i="68"/>
  <c r="D340" i="68"/>
  <c r="D339" i="68"/>
  <c r="D338" i="68"/>
  <c r="D337" i="68"/>
  <c r="D336" i="68"/>
  <c r="D335" i="68"/>
  <c r="D334" i="68"/>
  <c r="D333" i="68"/>
  <c r="D332" i="68"/>
  <c r="D331" i="68"/>
  <c r="D330" i="68"/>
  <c r="D329" i="68"/>
  <c r="D328" i="68"/>
  <c r="D327" i="68"/>
  <c r="D326" i="68"/>
  <c r="D325" i="68"/>
  <c r="D324" i="68"/>
  <c r="D323" i="68"/>
  <c r="D322" i="68"/>
  <c r="D321" i="68"/>
  <c r="D320" i="68"/>
  <c r="D319" i="68"/>
  <c r="D318" i="68"/>
  <c r="D317" i="68"/>
  <c r="D316" i="68"/>
  <c r="D315" i="68"/>
  <c r="D314" i="68"/>
  <c r="D313" i="68"/>
  <c r="D312" i="68"/>
  <c r="D311" i="68"/>
  <c r="D310" i="68"/>
  <c r="D309" i="68"/>
  <c r="D308" i="68"/>
  <c r="D307" i="68"/>
  <c r="D306" i="68"/>
  <c r="D305" i="68"/>
  <c r="D304" i="68"/>
  <c r="D303" i="68"/>
  <c r="D302" i="68"/>
  <c r="D301" i="68"/>
  <c r="D300" i="68"/>
  <c r="D299" i="68"/>
  <c r="D298" i="68"/>
  <c r="D297" i="68"/>
  <c r="D296" i="68"/>
  <c r="D295" i="68"/>
  <c r="D294" i="68"/>
  <c r="D293" i="68"/>
  <c r="D292" i="68"/>
  <c r="D291" i="68"/>
  <c r="D290" i="68"/>
  <c r="D289" i="68"/>
  <c r="D288" i="68"/>
  <c r="D287" i="68"/>
  <c r="D286" i="68"/>
  <c r="D285" i="68"/>
  <c r="D284" i="68"/>
  <c r="D283" i="68"/>
  <c r="D282" i="68"/>
  <c r="D281" i="68"/>
  <c r="D280" i="68"/>
  <c r="D279" i="68"/>
  <c r="D278" i="68"/>
  <c r="D277" i="68"/>
  <c r="D276" i="68"/>
  <c r="D275" i="68"/>
  <c r="D274" i="68"/>
  <c r="D273" i="68"/>
  <c r="D272" i="68"/>
  <c r="D271" i="68"/>
  <c r="D270" i="68"/>
  <c r="D269" i="68"/>
  <c r="D268" i="68"/>
  <c r="D267" i="68"/>
  <c r="D266" i="68"/>
  <c r="D265" i="68"/>
  <c r="D264" i="68"/>
  <c r="D263" i="68"/>
  <c r="D262" i="68"/>
  <c r="D261" i="68"/>
  <c r="D260" i="68"/>
  <c r="D259" i="68"/>
  <c r="D258" i="68"/>
  <c r="D257" i="68"/>
  <c r="D256" i="68"/>
  <c r="D255" i="68"/>
  <c r="D254" i="68"/>
  <c r="D253" i="68"/>
  <c r="D252" i="68"/>
  <c r="D251" i="68"/>
  <c r="D250" i="68"/>
  <c r="D249" i="68"/>
  <c r="D248" i="68"/>
  <c r="D247" i="68"/>
  <c r="D246" i="68"/>
  <c r="D245" i="68"/>
  <c r="D244" i="68"/>
  <c r="D243" i="68"/>
  <c r="D242" i="68"/>
  <c r="D241" i="68"/>
  <c r="D240" i="68"/>
  <c r="D239" i="68"/>
  <c r="D238" i="68"/>
  <c r="D237" i="68"/>
  <c r="D236" i="68"/>
  <c r="D235" i="68"/>
  <c r="D234" i="68"/>
  <c r="D233" i="68"/>
  <c r="D232" i="68"/>
  <c r="D231" i="68"/>
  <c r="D230" i="68"/>
  <c r="D229" i="68"/>
  <c r="D228" i="68"/>
  <c r="D227" i="68"/>
  <c r="D226" i="68"/>
  <c r="D225" i="68"/>
  <c r="D224" i="68"/>
  <c r="D223" i="68"/>
  <c r="D222" i="68"/>
  <c r="D221" i="68"/>
  <c r="D220" i="68"/>
  <c r="D219" i="68"/>
  <c r="D218" i="68"/>
  <c r="D217" i="68"/>
  <c r="D216" i="68"/>
  <c r="D215" i="68"/>
  <c r="D214" i="68"/>
  <c r="D213" i="68"/>
  <c r="D212" i="68"/>
  <c r="D211" i="68"/>
  <c r="D210" i="68"/>
  <c r="D209" i="68"/>
  <c r="D208" i="68"/>
  <c r="D207" i="68"/>
  <c r="D206" i="68"/>
  <c r="D205" i="68"/>
  <c r="D204" i="68"/>
  <c r="D203" i="68"/>
  <c r="D202" i="68"/>
  <c r="D201" i="68"/>
  <c r="D200" i="68"/>
  <c r="D199" i="68"/>
  <c r="D198" i="68"/>
  <c r="D197" i="68"/>
  <c r="D196" i="68"/>
  <c r="D195" i="68"/>
  <c r="D194" i="68"/>
  <c r="D193" i="68"/>
  <c r="D192" i="68"/>
  <c r="D191" i="68"/>
  <c r="D190" i="68"/>
  <c r="D189" i="68"/>
  <c r="D188" i="68"/>
  <c r="D187" i="68"/>
  <c r="D186" i="68"/>
  <c r="D185" i="68"/>
  <c r="D184" i="68"/>
  <c r="D183" i="68"/>
  <c r="D182" i="68"/>
  <c r="D181" i="68"/>
  <c r="D180" i="68"/>
  <c r="D179" i="68"/>
  <c r="D178" i="68"/>
  <c r="D177" i="68"/>
  <c r="D176" i="68"/>
  <c r="D175" i="68"/>
  <c r="D174" i="68"/>
  <c r="D173" i="68"/>
  <c r="D172" i="68"/>
  <c r="D171" i="68"/>
  <c r="D170" i="68"/>
  <c r="D169" i="68"/>
  <c r="D168" i="68"/>
  <c r="D167" i="68"/>
  <c r="D166" i="68"/>
  <c r="D165" i="68"/>
  <c r="D164" i="68"/>
  <c r="D163" i="68"/>
  <c r="D162" i="68"/>
  <c r="D161" i="68"/>
  <c r="D160" i="68"/>
  <c r="D159" i="68"/>
  <c r="D158" i="68"/>
  <c r="D157" i="68"/>
  <c r="D156" i="68"/>
  <c r="D155" i="68"/>
  <c r="D154" i="68"/>
  <c r="D153" i="68"/>
  <c r="D152" i="68"/>
  <c r="D151" i="68"/>
  <c r="D150" i="68"/>
  <c r="D149" i="68"/>
  <c r="D148" i="68"/>
  <c r="D147" i="68"/>
  <c r="D146" i="68"/>
  <c r="D145" i="68"/>
  <c r="D144" i="68"/>
  <c r="D143" i="68"/>
  <c r="D142" i="68"/>
  <c r="D141" i="68"/>
  <c r="D140" i="68"/>
  <c r="D139" i="68"/>
  <c r="D138" i="68"/>
  <c r="D137" i="68"/>
  <c r="D136" i="68"/>
  <c r="D135" i="68"/>
  <c r="D134" i="68"/>
  <c r="D133" i="68"/>
  <c r="D132" i="68"/>
  <c r="D131" i="68"/>
  <c r="D130" i="68"/>
  <c r="D129" i="68"/>
  <c r="D128" i="68"/>
  <c r="D127" i="68"/>
  <c r="D126" i="68"/>
  <c r="D125" i="68"/>
  <c r="D124" i="68"/>
  <c r="D123" i="68"/>
  <c r="D122" i="68"/>
  <c r="D121" i="68"/>
  <c r="D120" i="68"/>
  <c r="D119" i="68"/>
  <c r="D118" i="68"/>
  <c r="D117" i="68"/>
  <c r="D116" i="68"/>
  <c r="D115" i="68"/>
  <c r="D114" i="68"/>
  <c r="D113" i="68"/>
  <c r="D112" i="68"/>
  <c r="D111" i="68"/>
  <c r="D110" i="68"/>
  <c r="D109" i="68"/>
  <c r="D108" i="68"/>
  <c r="D107" i="68"/>
  <c r="D106" i="68"/>
  <c r="D105" i="68"/>
  <c r="D104" i="68"/>
  <c r="D103" i="68"/>
  <c r="D102" i="68"/>
  <c r="D101" i="68"/>
  <c r="D100" i="68"/>
  <c r="D99" i="68"/>
  <c r="D98" i="68"/>
  <c r="D97" i="68"/>
  <c r="D96" i="68"/>
  <c r="D95" i="68"/>
  <c r="D94" i="68"/>
  <c r="D93" i="68"/>
  <c r="D92" i="68"/>
  <c r="D91" i="68"/>
  <c r="D90" i="68"/>
  <c r="D89" i="68"/>
  <c r="D88" i="68"/>
  <c r="D87" i="68"/>
  <c r="D86" i="68"/>
  <c r="D85" i="68"/>
  <c r="D84" i="68"/>
  <c r="D83" i="68"/>
  <c r="D82" i="68"/>
  <c r="D81" i="68"/>
  <c r="D80" i="68"/>
  <c r="D79" i="68"/>
  <c r="D78" i="68"/>
  <c r="D77" i="68"/>
  <c r="D76" i="68"/>
  <c r="D75" i="68"/>
  <c r="D74" i="68"/>
  <c r="D73" i="68"/>
  <c r="D72" i="68"/>
  <c r="D71" i="68"/>
  <c r="D70" i="68"/>
  <c r="D69" i="68"/>
  <c r="D68" i="68"/>
  <c r="D67" i="68"/>
  <c r="D66" i="68"/>
  <c r="D65" i="68"/>
  <c r="D64" i="68"/>
  <c r="D63" i="68"/>
  <c r="D62" i="68"/>
  <c r="D61" i="68"/>
  <c r="D60" i="68"/>
  <c r="D59" i="68"/>
  <c r="D58" i="68"/>
  <c r="D57" i="68"/>
  <c r="D56" i="68"/>
  <c r="D55" i="68"/>
  <c r="D54" i="68"/>
  <c r="D53" i="68"/>
  <c r="D52" i="68"/>
  <c r="D51" i="68"/>
  <c r="D50" i="68"/>
  <c r="D49" i="68"/>
  <c r="D48" i="68"/>
  <c r="D47" i="68"/>
  <c r="D46" i="68"/>
  <c r="D45" i="68"/>
  <c r="D44" i="68"/>
  <c r="D43" i="68"/>
  <c r="D42" i="68"/>
  <c r="D41" i="68"/>
  <c r="D40" i="68"/>
  <c r="D39" i="68"/>
  <c r="D38" i="68"/>
  <c r="D37" i="68"/>
  <c r="D36" i="68"/>
  <c r="D35" i="68"/>
  <c r="D34" i="68"/>
  <c r="D33" i="68"/>
  <c r="D32" i="68"/>
  <c r="D31" i="68"/>
  <c r="D30" i="68"/>
  <c r="D29" i="68"/>
  <c r="D28" i="68"/>
  <c r="D27" i="68"/>
  <c r="D26" i="68"/>
  <c r="D25" i="68"/>
  <c r="D24" i="68"/>
  <c r="D23" i="68"/>
  <c r="D22" i="68"/>
  <c r="D21" i="68"/>
  <c r="D20" i="68"/>
  <c r="D19" i="68"/>
  <c r="D18" i="68"/>
  <c r="D17" i="68"/>
  <c r="D16" i="68"/>
  <c r="D15" i="68"/>
  <c r="D14" i="68"/>
  <c r="D13" i="68"/>
  <c r="D12" i="68"/>
  <c r="D11" i="68"/>
  <c r="D10" i="68"/>
  <c r="D9" i="68"/>
  <c r="D8" i="68"/>
  <c r="D7" i="68"/>
  <c r="D6" i="68"/>
  <c r="D5" i="68"/>
  <c r="D4" i="68"/>
  <c r="D3" i="68"/>
  <c r="D2" i="68"/>
  <c r="N88" i="67"/>
  <c r="M88" i="67"/>
  <c r="L88" i="67"/>
  <c r="K88" i="67"/>
  <c r="J88" i="67"/>
  <c r="I88" i="67"/>
  <c r="H88" i="67"/>
  <c r="G88" i="67"/>
  <c r="F88" i="67"/>
  <c r="E88" i="67"/>
  <c r="D88" i="67"/>
  <c r="C88" i="67"/>
  <c r="N82" i="67"/>
  <c r="M82" i="67"/>
  <c r="L82" i="67"/>
  <c r="K82" i="67"/>
  <c r="J82" i="67"/>
  <c r="I82" i="67"/>
  <c r="H82" i="67"/>
  <c r="G82" i="67"/>
  <c r="F82" i="67"/>
  <c r="E82" i="67"/>
  <c r="D82" i="67"/>
  <c r="C82" i="67"/>
  <c r="N76" i="67"/>
  <c r="M76" i="67"/>
  <c r="L76" i="67"/>
  <c r="K76" i="67"/>
  <c r="J76" i="67"/>
  <c r="I76" i="67"/>
  <c r="H76" i="67"/>
  <c r="G76" i="67"/>
  <c r="F76" i="67"/>
  <c r="E76" i="67"/>
  <c r="D76" i="67"/>
  <c r="C76" i="67"/>
  <c r="N71" i="67"/>
  <c r="M71" i="67"/>
  <c r="L71" i="67"/>
  <c r="K71" i="67"/>
  <c r="J71" i="67"/>
  <c r="I71" i="67"/>
  <c r="H71" i="67"/>
  <c r="G71" i="67"/>
  <c r="F71" i="67"/>
  <c r="E71" i="67"/>
  <c r="D71" i="67"/>
  <c r="C71" i="67"/>
  <c r="N65" i="67"/>
  <c r="M65" i="67"/>
  <c r="L65" i="67"/>
  <c r="K65" i="67"/>
  <c r="J65" i="67"/>
  <c r="I65" i="67"/>
  <c r="H65" i="67"/>
  <c r="G65" i="67"/>
  <c r="F65" i="67"/>
  <c r="E65" i="67"/>
  <c r="D65" i="67"/>
  <c r="C65" i="67"/>
  <c r="N59" i="67"/>
  <c r="M59" i="67"/>
  <c r="L59" i="67"/>
  <c r="K59" i="67"/>
  <c r="J59" i="67"/>
  <c r="I59" i="67"/>
  <c r="H59" i="67"/>
  <c r="G59" i="67"/>
  <c r="F59" i="67"/>
  <c r="E59" i="67"/>
  <c r="D59" i="67"/>
  <c r="C59" i="67"/>
  <c r="N53" i="67"/>
  <c r="M53" i="67"/>
  <c r="L53" i="67"/>
  <c r="K53" i="67"/>
  <c r="J53" i="67"/>
  <c r="I53" i="67"/>
  <c r="H53" i="67"/>
  <c r="G53" i="67"/>
  <c r="F53" i="67"/>
  <c r="E53" i="67"/>
  <c r="D53" i="67"/>
  <c r="C53" i="67"/>
  <c r="N47" i="67"/>
  <c r="M47" i="67"/>
  <c r="L47" i="67"/>
  <c r="K47" i="67"/>
  <c r="J47" i="67"/>
  <c r="I47" i="67"/>
  <c r="H47" i="67"/>
  <c r="G47" i="67"/>
  <c r="F47" i="67"/>
  <c r="E47" i="67"/>
  <c r="D47" i="67"/>
  <c r="C47" i="67"/>
  <c r="N42" i="67"/>
  <c r="M42" i="67"/>
  <c r="L42" i="67"/>
  <c r="K42" i="67"/>
  <c r="J42" i="67"/>
  <c r="I42" i="67"/>
  <c r="H42" i="67"/>
  <c r="G42" i="67"/>
  <c r="F42" i="67"/>
  <c r="E42" i="67"/>
  <c r="D42" i="67"/>
  <c r="C42" i="67"/>
  <c r="N37" i="67"/>
  <c r="M37" i="67"/>
  <c r="L37" i="67"/>
  <c r="K37" i="67"/>
  <c r="J37" i="67"/>
  <c r="I37" i="67"/>
  <c r="H37" i="67"/>
  <c r="G37" i="67"/>
  <c r="F37" i="67"/>
  <c r="E37" i="67"/>
  <c r="D37" i="67"/>
  <c r="C37" i="67"/>
  <c r="N31" i="67"/>
  <c r="M31" i="67"/>
  <c r="L31" i="67"/>
  <c r="K31" i="67"/>
  <c r="J31" i="67"/>
  <c r="I31" i="67"/>
  <c r="H31" i="67"/>
  <c r="G31" i="67"/>
  <c r="F31" i="67"/>
  <c r="E31" i="67"/>
  <c r="D31" i="67"/>
  <c r="C31" i="67"/>
  <c r="N26" i="67"/>
  <c r="M26" i="67"/>
  <c r="L26" i="67"/>
  <c r="K26" i="67"/>
  <c r="J26" i="67"/>
  <c r="I26" i="67"/>
  <c r="H26" i="67"/>
  <c r="G26" i="67"/>
  <c r="F26" i="67"/>
  <c r="E26" i="67"/>
  <c r="D26" i="67"/>
  <c r="C26" i="67"/>
  <c r="N20" i="67"/>
  <c r="M20" i="67"/>
  <c r="L20" i="67"/>
  <c r="K20" i="67"/>
  <c r="J20" i="67"/>
  <c r="I20" i="67"/>
  <c r="H20" i="67"/>
  <c r="G20" i="67"/>
  <c r="F20" i="67"/>
  <c r="E20" i="67"/>
  <c r="D20" i="67"/>
  <c r="C20" i="67"/>
  <c r="N14" i="67"/>
  <c r="M14" i="67"/>
  <c r="L14" i="67"/>
  <c r="K14" i="67"/>
  <c r="J14" i="67"/>
  <c r="I14" i="67"/>
  <c r="H14" i="67"/>
  <c r="G14" i="67"/>
  <c r="F14" i="67"/>
  <c r="E14" i="67"/>
  <c r="D14" i="67"/>
  <c r="C14" i="67"/>
  <c r="N8" i="67"/>
  <c r="M8" i="67"/>
  <c r="L8" i="67"/>
  <c r="K8" i="67"/>
  <c r="J8" i="67"/>
  <c r="I8" i="67"/>
  <c r="H8" i="67"/>
  <c r="G8" i="67"/>
  <c r="F8" i="67"/>
  <c r="E8" i="67"/>
  <c r="D8" i="67"/>
  <c r="C8" i="67"/>
  <c r="C4" i="67"/>
  <c r="D4" i="67"/>
  <c r="E4" i="67"/>
  <c r="F4" i="67"/>
  <c r="G4" i="67"/>
  <c r="H4" i="67"/>
  <c r="I4" i="67"/>
  <c r="J4" i="67"/>
  <c r="K4" i="67"/>
  <c r="L4" i="67"/>
  <c r="M4" i="67"/>
  <c r="N4" i="67"/>
  <c r="C5" i="67"/>
  <c r="D5" i="67"/>
  <c r="E5" i="67"/>
  <c r="F5" i="67"/>
  <c r="G5" i="67"/>
  <c r="H5" i="67"/>
  <c r="I5" i="67"/>
  <c r="J5" i="67"/>
  <c r="K5" i="67"/>
  <c r="L5" i="67"/>
  <c r="M5" i="67"/>
  <c r="N5" i="67"/>
  <c r="C6" i="67"/>
  <c r="D6" i="67"/>
  <c r="E6" i="67"/>
  <c r="F6" i="67"/>
  <c r="G6" i="67"/>
  <c r="H6" i="67"/>
  <c r="I6" i="67"/>
  <c r="J6" i="67"/>
  <c r="K6" i="67"/>
  <c r="L6" i="67"/>
  <c r="M6" i="67"/>
  <c r="N6" i="67"/>
  <c r="C7" i="67"/>
  <c r="D7" i="67"/>
  <c r="E7" i="67"/>
  <c r="F7" i="67"/>
  <c r="G7" i="67"/>
  <c r="H7" i="67"/>
  <c r="I7" i="67"/>
  <c r="J7" i="67"/>
  <c r="K7" i="67"/>
  <c r="L7" i="67"/>
  <c r="M7" i="67"/>
  <c r="N7" i="67"/>
  <c r="C9" i="67"/>
  <c r="D9" i="67"/>
  <c r="E9" i="67"/>
  <c r="F9" i="67"/>
  <c r="G9" i="67"/>
  <c r="H9" i="67"/>
  <c r="I9" i="67"/>
  <c r="J9" i="67"/>
  <c r="K9" i="67"/>
  <c r="C10" i="67"/>
  <c r="D10" i="67"/>
  <c r="E10" i="67"/>
  <c r="F10" i="67"/>
  <c r="G10" i="67"/>
  <c r="H10" i="67"/>
  <c r="I10" i="67"/>
  <c r="J10" i="67"/>
  <c r="K10" i="67"/>
  <c r="L10" i="67"/>
  <c r="M10" i="67"/>
  <c r="N10" i="67"/>
  <c r="C11" i="67"/>
  <c r="D11" i="67"/>
  <c r="E11" i="67"/>
  <c r="F11" i="67"/>
  <c r="G11" i="67"/>
  <c r="H11" i="67"/>
  <c r="I11" i="67"/>
  <c r="J11" i="67"/>
  <c r="K11" i="67"/>
  <c r="L11" i="67"/>
  <c r="M11" i="67"/>
  <c r="N11" i="67"/>
  <c r="C12" i="67"/>
  <c r="D12" i="67"/>
  <c r="E12" i="67"/>
  <c r="F12" i="67"/>
  <c r="G12" i="67"/>
  <c r="H12" i="67"/>
  <c r="I12" i="67"/>
  <c r="J12" i="67"/>
  <c r="K12" i="67"/>
  <c r="L12" i="67"/>
  <c r="M12" i="67"/>
  <c r="N12" i="67"/>
  <c r="C13" i="67"/>
  <c r="D13" i="67"/>
  <c r="E13" i="67"/>
  <c r="F13" i="67"/>
  <c r="G13" i="67"/>
  <c r="H13" i="67"/>
  <c r="I13" i="67"/>
  <c r="J13" i="67"/>
  <c r="K13" i="67"/>
  <c r="L13" i="67"/>
  <c r="M13" i="67"/>
  <c r="N13" i="67"/>
  <c r="C15" i="67"/>
  <c r="D15" i="67"/>
  <c r="E15" i="67"/>
  <c r="F15" i="67"/>
  <c r="G15" i="67"/>
  <c r="H15" i="67"/>
  <c r="I15" i="67"/>
  <c r="J15" i="67"/>
  <c r="K15" i="67"/>
  <c r="C16" i="67"/>
  <c r="D16" i="67"/>
  <c r="E16" i="67"/>
  <c r="F16" i="67"/>
  <c r="G16" i="67"/>
  <c r="H16" i="67"/>
  <c r="I16" i="67"/>
  <c r="J16" i="67"/>
  <c r="K16" i="67"/>
  <c r="L16" i="67"/>
  <c r="M16" i="67"/>
  <c r="N16" i="67"/>
  <c r="C17" i="67"/>
  <c r="D17" i="67"/>
  <c r="E17" i="67"/>
  <c r="F17" i="67"/>
  <c r="G17" i="67"/>
  <c r="H17" i="67"/>
  <c r="I17" i="67"/>
  <c r="J17" i="67"/>
  <c r="K17" i="67"/>
  <c r="L17" i="67"/>
  <c r="M17" i="67"/>
  <c r="N17" i="67"/>
  <c r="C18" i="67"/>
  <c r="D18" i="67"/>
  <c r="E18" i="67"/>
  <c r="F18" i="67"/>
  <c r="G18" i="67"/>
  <c r="H18" i="67"/>
  <c r="I18" i="67"/>
  <c r="J18" i="67"/>
  <c r="K18" i="67"/>
  <c r="L18" i="67"/>
  <c r="M18" i="67"/>
  <c r="N18" i="67"/>
  <c r="C19" i="67"/>
  <c r="D19" i="67"/>
  <c r="E19" i="67"/>
  <c r="F19" i="67"/>
  <c r="G19" i="67"/>
  <c r="H19" i="67"/>
  <c r="I19" i="67"/>
  <c r="J19" i="67"/>
  <c r="K19" i="67"/>
  <c r="L19" i="67"/>
  <c r="M19" i="67"/>
  <c r="N19" i="67"/>
  <c r="C21" i="67"/>
  <c r="D21" i="67"/>
  <c r="E21" i="67"/>
  <c r="F21" i="67"/>
  <c r="G21" i="67"/>
  <c r="H21" i="67"/>
  <c r="I21" i="67"/>
  <c r="J21" i="67"/>
  <c r="K21" i="67"/>
  <c r="C22" i="67"/>
  <c r="D22" i="67"/>
  <c r="E22" i="67"/>
  <c r="F22" i="67"/>
  <c r="G22" i="67"/>
  <c r="H22" i="67"/>
  <c r="I22" i="67"/>
  <c r="J22" i="67"/>
  <c r="K22" i="67"/>
  <c r="L22" i="67"/>
  <c r="M22" i="67"/>
  <c r="N22" i="67"/>
  <c r="C23" i="67"/>
  <c r="D23" i="67"/>
  <c r="E23" i="67"/>
  <c r="F23" i="67"/>
  <c r="G23" i="67"/>
  <c r="H23" i="67"/>
  <c r="I23" i="67"/>
  <c r="J23" i="67"/>
  <c r="K23" i="67"/>
  <c r="L23" i="67"/>
  <c r="M23" i="67"/>
  <c r="N23" i="67"/>
  <c r="C24" i="67"/>
  <c r="D24" i="67"/>
  <c r="E24" i="67"/>
  <c r="F24" i="67"/>
  <c r="G24" i="67"/>
  <c r="H24" i="67"/>
  <c r="I24" i="67"/>
  <c r="J24" i="67"/>
  <c r="K24" i="67"/>
  <c r="L24" i="67"/>
  <c r="M24" i="67"/>
  <c r="N24" i="67"/>
  <c r="C25" i="67"/>
  <c r="D25" i="67"/>
  <c r="E25" i="67"/>
  <c r="F25" i="67"/>
  <c r="G25" i="67"/>
  <c r="H25" i="67"/>
  <c r="I25" i="67"/>
  <c r="J25" i="67"/>
  <c r="K25" i="67"/>
  <c r="L25" i="67"/>
  <c r="M25" i="67"/>
  <c r="N25" i="67"/>
  <c r="C27" i="67"/>
  <c r="D27" i="67"/>
  <c r="E27" i="67"/>
  <c r="F27" i="67"/>
  <c r="G27" i="67"/>
  <c r="H27" i="67"/>
  <c r="I27" i="67"/>
  <c r="J27" i="67"/>
  <c r="K27" i="67"/>
  <c r="L27" i="67"/>
  <c r="M27" i="67"/>
  <c r="N27" i="67"/>
  <c r="C28" i="67"/>
  <c r="D28" i="67"/>
  <c r="E28" i="67"/>
  <c r="F28" i="67"/>
  <c r="G28" i="67"/>
  <c r="H28" i="67"/>
  <c r="I28" i="67"/>
  <c r="J28" i="67"/>
  <c r="K28" i="67"/>
  <c r="L28" i="67"/>
  <c r="M28" i="67"/>
  <c r="N28" i="67"/>
  <c r="C29" i="67"/>
  <c r="D29" i="67"/>
  <c r="E29" i="67"/>
  <c r="F29" i="67"/>
  <c r="G29" i="67"/>
  <c r="H29" i="67"/>
  <c r="I29" i="67"/>
  <c r="J29" i="67"/>
  <c r="K29" i="67"/>
  <c r="L29" i="67"/>
  <c r="M29" i="67"/>
  <c r="N29" i="67"/>
  <c r="C30" i="67"/>
  <c r="D30" i="67"/>
  <c r="E30" i="67"/>
  <c r="F30" i="67"/>
  <c r="G30" i="67"/>
  <c r="H30" i="67"/>
  <c r="I30" i="67"/>
  <c r="J30" i="67"/>
  <c r="K30" i="67"/>
  <c r="L30" i="67"/>
  <c r="M30" i="67"/>
  <c r="N30" i="67"/>
  <c r="C32" i="67"/>
  <c r="D32" i="67"/>
  <c r="E32" i="67"/>
  <c r="F32" i="67"/>
  <c r="G32" i="67"/>
  <c r="H32" i="67"/>
  <c r="I32" i="67"/>
  <c r="J32" i="67"/>
  <c r="K32" i="67"/>
  <c r="C33" i="67"/>
  <c r="D33" i="67"/>
  <c r="E33" i="67"/>
  <c r="F33" i="67"/>
  <c r="G33" i="67"/>
  <c r="H33" i="67"/>
  <c r="I33" i="67"/>
  <c r="J33" i="67"/>
  <c r="K33" i="67"/>
  <c r="L33" i="67"/>
  <c r="M33" i="67"/>
  <c r="N33" i="67"/>
  <c r="C34" i="67"/>
  <c r="D34" i="67"/>
  <c r="E34" i="67"/>
  <c r="F34" i="67"/>
  <c r="G34" i="67"/>
  <c r="H34" i="67"/>
  <c r="I34" i="67"/>
  <c r="J34" i="67"/>
  <c r="K34" i="67"/>
  <c r="L34" i="67"/>
  <c r="M34" i="67"/>
  <c r="N34" i="67"/>
  <c r="C35" i="67"/>
  <c r="D35" i="67"/>
  <c r="E35" i="67"/>
  <c r="F35" i="67"/>
  <c r="G35" i="67"/>
  <c r="H35" i="67"/>
  <c r="I35" i="67"/>
  <c r="J35" i="67"/>
  <c r="K35" i="67"/>
  <c r="L35" i="67"/>
  <c r="M35" i="67"/>
  <c r="N35" i="67"/>
  <c r="C36" i="67"/>
  <c r="D36" i="67"/>
  <c r="E36" i="67"/>
  <c r="F36" i="67"/>
  <c r="G36" i="67"/>
  <c r="H36" i="67"/>
  <c r="I36" i="67"/>
  <c r="J36" i="67"/>
  <c r="K36" i="67"/>
  <c r="L36" i="67"/>
  <c r="M36" i="67"/>
  <c r="N36" i="67"/>
  <c r="C38" i="67"/>
  <c r="D38" i="67"/>
  <c r="E38" i="67"/>
  <c r="F38" i="67"/>
  <c r="G38" i="67"/>
  <c r="H38" i="67"/>
  <c r="I38" i="67"/>
  <c r="J38" i="67"/>
  <c r="K38" i="67"/>
  <c r="L38" i="67"/>
  <c r="M38" i="67"/>
  <c r="N38" i="67"/>
  <c r="C39" i="67"/>
  <c r="D39" i="67"/>
  <c r="E39" i="67"/>
  <c r="F39" i="67"/>
  <c r="G39" i="67"/>
  <c r="H39" i="67"/>
  <c r="I39" i="67"/>
  <c r="J39" i="67"/>
  <c r="K39" i="67"/>
  <c r="L39" i="67"/>
  <c r="M39" i="67"/>
  <c r="N39" i="67"/>
  <c r="C40" i="67"/>
  <c r="D40" i="67"/>
  <c r="E40" i="67"/>
  <c r="F40" i="67"/>
  <c r="G40" i="67"/>
  <c r="H40" i="67"/>
  <c r="I40" i="67"/>
  <c r="J40" i="67"/>
  <c r="K40" i="67"/>
  <c r="L40" i="67"/>
  <c r="M40" i="67"/>
  <c r="N40" i="67"/>
  <c r="C41" i="67"/>
  <c r="D41" i="67"/>
  <c r="E41" i="67"/>
  <c r="F41" i="67"/>
  <c r="G41" i="67"/>
  <c r="H41" i="67"/>
  <c r="I41" i="67"/>
  <c r="J41" i="67"/>
  <c r="K41" i="67"/>
  <c r="L41" i="67"/>
  <c r="M41" i="67"/>
  <c r="N41" i="67"/>
  <c r="C43" i="67"/>
  <c r="D43" i="67"/>
  <c r="E43" i="67"/>
  <c r="F43" i="67"/>
  <c r="G43" i="67"/>
  <c r="H43" i="67"/>
  <c r="I43" i="67"/>
  <c r="J43" i="67"/>
  <c r="K43" i="67"/>
  <c r="L43" i="67"/>
  <c r="M43" i="67"/>
  <c r="N43" i="67"/>
  <c r="C44" i="67"/>
  <c r="D44" i="67"/>
  <c r="E44" i="67"/>
  <c r="F44" i="67"/>
  <c r="G44" i="67"/>
  <c r="H44" i="67"/>
  <c r="I44" i="67"/>
  <c r="J44" i="67"/>
  <c r="K44" i="67"/>
  <c r="L44" i="67"/>
  <c r="M44" i="67"/>
  <c r="N44" i="67"/>
  <c r="C45" i="67"/>
  <c r="D45" i="67"/>
  <c r="E45" i="67"/>
  <c r="F45" i="67"/>
  <c r="G45" i="67"/>
  <c r="H45" i="67"/>
  <c r="I45" i="67"/>
  <c r="J45" i="67"/>
  <c r="K45" i="67"/>
  <c r="L45" i="67"/>
  <c r="M45" i="67"/>
  <c r="N45" i="67"/>
  <c r="C46" i="67"/>
  <c r="D46" i="67"/>
  <c r="E46" i="67"/>
  <c r="F46" i="67"/>
  <c r="G46" i="67"/>
  <c r="H46" i="67"/>
  <c r="I46" i="67"/>
  <c r="J46" i="67"/>
  <c r="K46" i="67"/>
  <c r="L46" i="67"/>
  <c r="M46" i="67"/>
  <c r="N46" i="67"/>
  <c r="C48" i="67"/>
  <c r="D48" i="67"/>
  <c r="E48" i="67"/>
  <c r="F48" i="67"/>
  <c r="G48" i="67"/>
  <c r="H48" i="67"/>
  <c r="I48" i="67"/>
  <c r="J48" i="67"/>
  <c r="K48" i="67"/>
  <c r="C49" i="67"/>
  <c r="D49" i="67"/>
  <c r="E49" i="67"/>
  <c r="F49" i="67"/>
  <c r="G49" i="67"/>
  <c r="H49" i="67"/>
  <c r="I49" i="67"/>
  <c r="J49" i="67"/>
  <c r="K49" i="67"/>
  <c r="L49" i="67"/>
  <c r="M49" i="67"/>
  <c r="N49" i="67"/>
  <c r="C50" i="67"/>
  <c r="D50" i="67"/>
  <c r="E50" i="67"/>
  <c r="F50" i="67"/>
  <c r="G50" i="67"/>
  <c r="H50" i="67"/>
  <c r="I50" i="67"/>
  <c r="J50" i="67"/>
  <c r="K50" i="67"/>
  <c r="L50" i="67"/>
  <c r="M50" i="67"/>
  <c r="N50" i="67"/>
  <c r="C51" i="67"/>
  <c r="D51" i="67"/>
  <c r="E51" i="67"/>
  <c r="F51" i="67"/>
  <c r="G51" i="67"/>
  <c r="H51" i="67"/>
  <c r="I51" i="67"/>
  <c r="J51" i="67"/>
  <c r="K51" i="67"/>
  <c r="L51" i="67"/>
  <c r="M51" i="67"/>
  <c r="N51" i="67"/>
  <c r="C52" i="67"/>
  <c r="D52" i="67"/>
  <c r="E52" i="67"/>
  <c r="F52" i="67"/>
  <c r="G52" i="67"/>
  <c r="H52" i="67"/>
  <c r="I52" i="67"/>
  <c r="J52" i="67"/>
  <c r="K52" i="67"/>
  <c r="L52" i="67"/>
  <c r="M52" i="67"/>
  <c r="N52" i="67"/>
  <c r="C54" i="67"/>
  <c r="D54" i="67"/>
  <c r="E54" i="67"/>
  <c r="F54" i="67"/>
  <c r="G54" i="67"/>
  <c r="H54" i="67"/>
  <c r="I54" i="67"/>
  <c r="J54" i="67"/>
  <c r="K54" i="67"/>
  <c r="C55" i="67"/>
  <c r="D55" i="67"/>
  <c r="E55" i="67"/>
  <c r="F55" i="67"/>
  <c r="G55" i="67"/>
  <c r="H55" i="67"/>
  <c r="I55" i="67"/>
  <c r="J55" i="67"/>
  <c r="K55" i="67"/>
  <c r="L55" i="67"/>
  <c r="M55" i="67"/>
  <c r="N55" i="67"/>
  <c r="C56" i="67"/>
  <c r="D56" i="67"/>
  <c r="E56" i="67"/>
  <c r="F56" i="67"/>
  <c r="G56" i="67"/>
  <c r="H56" i="67"/>
  <c r="I56" i="67"/>
  <c r="J56" i="67"/>
  <c r="K56" i="67"/>
  <c r="L56" i="67"/>
  <c r="M56" i="67"/>
  <c r="N56" i="67"/>
  <c r="C57" i="67"/>
  <c r="D57" i="67"/>
  <c r="E57" i="67"/>
  <c r="F57" i="67"/>
  <c r="G57" i="67"/>
  <c r="H57" i="67"/>
  <c r="I57" i="67"/>
  <c r="J57" i="67"/>
  <c r="K57" i="67"/>
  <c r="L57" i="67"/>
  <c r="M57" i="67"/>
  <c r="N57" i="67"/>
  <c r="C58" i="67"/>
  <c r="D58" i="67"/>
  <c r="E58" i="67"/>
  <c r="F58" i="67"/>
  <c r="G58" i="67"/>
  <c r="H58" i="67"/>
  <c r="I58" i="67"/>
  <c r="J58" i="67"/>
  <c r="K58" i="67"/>
  <c r="L58" i="67"/>
  <c r="M58" i="67"/>
  <c r="N58" i="67"/>
  <c r="C60" i="67"/>
  <c r="D60" i="67"/>
  <c r="E60" i="67"/>
  <c r="F60" i="67"/>
  <c r="G60" i="67"/>
  <c r="H60" i="67"/>
  <c r="I60" i="67"/>
  <c r="J60" i="67"/>
  <c r="K60" i="67"/>
  <c r="C61" i="67"/>
  <c r="D61" i="67"/>
  <c r="E61" i="67"/>
  <c r="F61" i="67"/>
  <c r="G61" i="67"/>
  <c r="H61" i="67"/>
  <c r="I61" i="67"/>
  <c r="J61" i="67"/>
  <c r="K61" i="67"/>
  <c r="L61" i="67"/>
  <c r="M61" i="67"/>
  <c r="N61" i="67"/>
  <c r="C62" i="67"/>
  <c r="D62" i="67"/>
  <c r="E62" i="67"/>
  <c r="F62" i="67"/>
  <c r="G62" i="67"/>
  <c r="H62" i="67"/>
  <c r="I62" i="67"/>
  <c r="J62" i="67"/>
  <c r="K62" i="67"/>
  <c r="L62" i="67"/>
  <c r="M62" i="67"/>
  <c r="N62" i="67"/>
  <c r="C63" i="67"/>
  <c r="D63" i="67"/>
  <c r="E63" i="67"/>
  <c r="F63" i="67"/>
  <c r="G63" i="67"/>
  <c r="H63" i="67"/>
  <c r="I63" i="67"/>
  <c r="J63" i="67"/>
  <c r="K63" i="67"/>
  <c r="L63" i="67"/>
  <c r="M63" i="67"/>
  <c r="N63" i="67"/>
  <c r="C64" i="67"/>
  <c r="D64" i="67"/>
  <c r="E64" i="67"/>
  <c r="F64" i="67"/>
  <c r="G64" i="67"/>
  <c r="H64" i="67"/>
  <c r="I64" i="67"/>
  <c r="J64" i="67"/>
  <c r="K64" i="67"/>
  <c r="L64" i="67"/>
  <c r="M64" i="67"/>
  <c r="N64" i="67"/>
  <c r="C66" i="67"/>
  <c r="D66" i="67"/>
  <c r="E66" i="67"/>
  <c r="F66" i="67"/>
  <c r="G66" i="67"/>
  <c r="H66" i="67"/>
  <c r="I66" i="67"/>
  <c r="J66" i="67"/>
  <c r="K66" i="67"/>
  <c r="C67" i="67"/>
  <c r="D67" i="67"/>
  <c r="E67" i="67"/>
  <c r="F67" i="67"/>
  <c r="G67" i="67"/>
  <c r="H67" i="67"/>
  <c r="I67" i="67"/>
  <c r="J67" i="67"/>
  <c r="K67" i="67"/>
  <c r="L67" i="67"/>
  <c r="M67" i="67"/>
  <c r="N67" i="67"/>
  <c r="C68" i="67"/>
  <c r="D68" i="67"/>
  <c r="E68" i="67"/>
  <c r="F68" i="67"/>
  <c r="G68" i="67"/>
  <c r="H68" i="67"/>
  <c r="I68" i="67"/>
  <c r="J68" i="67"/>
  <c r="K68" i="67"/>
  <c r="L68" i="67"/>
  <c r="M68" i="67"/>
  <c r="N68" i="67"/>
  <c r="C69" i="67"/>
  <c r="D69" i="67"/>
  <c r="E69" i="67"/>
  <c r="F69" i="67"/>
  <c r="G69" i="67"/>
  <c r="H69" i="67"/>
  <c r="I69" i="67"/>
  <c r="J69" i="67"/>
  <c r="K69" i="67"/>
  <c r="L69" i="67"/>
  <c r="M69" i="67"/>
  <c r="N69" i="67"/>
  <c r="C70" i="67"/>
  <c r="D70" i="67"/>
  <c r="E70" i="67"/>
  <c r="F70" i="67"/>
  <c r="G70" i="67"/>
  <c r="H70" i="67"/>
  <c r="I70" i="67"/>
  <c r="J70" i="67"/>
  <c r="K70" i="67"/>
  <c r="L70" i="67"/>
  <c r="M70" i="67"/>
  <c r="N70" i="67"/>
  <c r="C72" i="67"/>
  <c r="D72" i="67"/>
  <c r="E72" i="67"/>
  <c r="F72" i="67"/>
  <c r="G72" i="67"/>
  <c r="H72" i="67"/>
  <c r="I72" i="67"/>
  <c r="J72" i="67"/>
  <c r="K72" i="67"/>
  <c r="L72" i="67"/>
  <c r="M72" i="67"/>
  <c r="N72" i="67"/>
  <c r="C73" i="67"/>
  <c r="D73" i="67"/>
  <c r="E73" i="67"/>
  <c r="F73" i="67"/>
  <c r="G73" i="67"/>
  <c r="H73" i="67"/>
  <c r="I73" i="67"/>
  <c r="J73" i="67"/>
  <c r="K73" i="67"/>
  <c r="L73" i="67"/>
  <c r="M73" i="67"/>
  <c r="N73" i="67"/>
  <c r="C74" i="67"/>
  <c r="D74" i="67"/>
  <c r="E74" i="67"/>
  <c r="F74" i="67"/>
  <c r="G74" i="67"/>
  <c r="H74" i="67"/>
  <c r="I74" i="67"/>
  <c r="J74" i="67"/>
  <c r="K74" i="67"/>
  <c r="L74" i="67"/>
  <c r="M74" i="67"/>
  <c r="N74" i="67"/>
  <c r="C75" i="67"/>
  <c r="D75" i="67"/>
  <c r="E75" i="67"/>
  <c r="F75" i="67"/>
  <c r="G75" i="67"/>
  <c r="H75" i="67"/>
  <c r="I75" i="67"/>
  <c r="J75" i="67"/>
  <c r="K75" i="67"/>
  <c r="L75" i="67"/>
  <c r="M75" i="67"/>
  <c r="N75" i="67"/>
  <c r="C77" i="67"/>
  <c r="D77" i="67"/>
  <c r="E77" i="67"/>
  <c r="F77" i="67"/>
  <c r="G77" i="67"/>
  <c r="H77" i="67"/>
  <c r="I77" i="67"/>
  <c r="J77" i="67"/>
  <c r="K77" i="67"/>
  <c r="C78" i="67"/>
  <c r="D78" i="67"/>
  <c r="E78" i="67"/>
  <c r="F78" i="67"/>
  <c r="G78" i="67"/>
  <c r="H78" i="67"/>
  <c r="I78" i="67"/>
  <c r="J78" i="67"/>
  <c r="K78" i="67"/>
  <c r="L78" i="67"/>
  <c r="M78" i="67"/>
  <c r="N78" i="67"/>
  <c r="C79" i="67"/>
  <c r="D79" i="67"/>
  <c r="E79" i="67"/>
  <c r="F79" i="67"/>
  <c r="G79" i="67"/>
  <c r="H79" i="67"/>
  <c r="I79" i="67"/>
  <c r="J79" i="67"/>
  <c r="K79" i="67"/>
  <c r="L79" i="67"/>
  <c r="M79" i="67"/>
  <c r="N79" i="67"/>
  <c r="C80" i="67"/>
  <c r="D80" i="67"/>
  <c r="E80" i="67"/>
  <c r="F80" i="67"/>
  <c r="G80" i="67"/>
  <c r="H80" i="67"/>
  <c r="I80" i="67"/>
  <c r="J80" i="67"/>
  <c r="K80" i="67"/>
  <c r="L80" i="67"/>
  <c r="M80" i="67"/>
  <c r="N80" i="67"/>
  <c r="C81" i="67"/>
  <c r="D81" i="67"/>
  <c r="E81" i="67"/>
  <c r="F81" i="67"/>
  <c r="G81" i="67"/>
  <c r="H81" i="67"/>
  <c r="I81" i="67"/>
  <c r="J81" i="67"/>
  <c r="K81" i="67"/>
  <c r="L81" i="67"/>
  <c r="M81" i="67"/>
  <c r="N81" i="67"/>
  <c r="C83" i="67"/>
  <c r="D83" i="67"/>
  <c r="E83" i="67"/>
  <c r="F83" i="67"/>
  <c r="G83" i="67"/>
  <c r="H83" i="67"/>
  <c r="I83" i="67"/>
  <c r="J83" i="67"/>
  <c r="K83" i="67"/>
  <c r="C84" i="67"/>
  <c r="D84" i="67"/>
  <c r="E84" i="67"/>
  <c r="F84" i="67"/>
  <c r="G84" i="67"/>
  <c r="H84" i="67"/>
  <c r="I84" i="67"/>
  <c r="J84" i="67"/>
  <c r="K84" i="67"/>
  <c r="L84" i="67"/>
  <c r="M84" i="67"/>
  <c r="N84" i="67"/>
  <c r="C85" i="67"/>
  <c r="D85" i="67"/>
  <c r="E85" i="67"/>
  <c r="F85" i="67"/>
  <c r="G85" i="67"/>
  <c r="H85" i="67"/>
  <c r="I85" i="67"/>
  <c r="J85" i="67"/>
  <c r="K85" i="67"/>
  <c r="L85" i="67"/>
  <c r="M85" i="67"/>
  <c r="N85" i="67"/>
  <c r="C86" i="67"/>
  <c r="D86" i="67"/>
  <c r="E86" i="67"/>
  <c r="F86" i="67"/>
  <c r="G86" i="67"/>
  <c r="H86" i="67"/>
  <c r="I86" i="67"/>
  <c r="J86" i="67"/>
  <c r="K86" i="67"/>
  <c r="L86" i="67"/>
  <c r="M86" i="67"/>
  <c r="N86" i="67"/>
  <c r="C87" i="67"/>
  <c r="D87" i="67"/>
  <c r="E87" i="67"/>
  <c r="F87" i="67"/>
  <c r="G87" i="67"/>
  <c r="H87" i="67"/>
  <c r="I87" i="67"/>
  <c r="J87" i="67"/>
  <c r="K87" i="67"/>
  <c r="L87" i="67"/>
  <c r="M87" i="67"/>
  <c r="N87" i="67"/>
  <c r="C4" i="61"/>
  <c r="D4" i="61"/>
  <c r="E4" i="61"/>
  <c r="F4" i="61"/>
  <c r="G4" i="61"/>
  <c r="H4" i="61"/>
  <c r="I4" i="61"/>
  <c r="J4" i="61"/>
  <c r="K4" i="61"/>
  <c r="L4" i="61"/>
  <c r="M4" i="61"/>
  <c r="N4" i="61"/>
  <c r="C5" i="61"/>
  <c r="D5" i="61"/>
  <c r="E5" i="61"/>
  <c r="E8" i="61" s="1"/>
  <c r="F5" i="61"/>
  <c r="F8" i="61" s="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G8" i="61"/>
  <c r="H8" i="61"/>
  <c r="I8" i="61"/>
  <c r="J8" i="61"/>
  <c r="K8" i="61"/>
  <c r="L8" i="61"/>
  <c r="M8" i="61"/>
  <c r="N8" i="61"/>
  <c r="C9" i="61"/>
  <c r="D9" i="61"/>
  <c r="E9" i="61"/>
  <c r="F9" i="61"/>
  <c r="G9" i="61"/>
  <c r="H9" i="61"/>
  <c r="I9" i="61"/>
  <c r="I13" i="61" s="1"/>
  <c r="J9" i="61"/>
  <c r="K9" i="61"/>
  <c r="L9" i="61"/>
  <c r="M9" i="61"/>
  <c r="N9" i="61"/>
  <c r="C10" i="61"/>
  <c r="D10" i="61"/>
  <c r="E10" i="61"/>
  <c r="E13" i="61" s="1"/>
  <c r="F10" i="61"/>
  <c r="F13" i="61" s="1"/>
  <c r="G10" i="61"/>
  <c r="H10" i="61"/>
  <c r="I10" i="61"/>
  <c r="J10" i="61"/>
  <c r="K10" i="61"/>
  <c r="L10" i="61"/>
  <c r="M10" i="61"/>
  <c r="M13" i="61" s="1"/>
  <c r="N10" i="61"/>
  <c r="N13" i="61" s="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G13" i="61"/>
  <c r="H13" i="61"/>
  <c r="J13" i="61"/>
  <c r="K13" i="61"/>
  <c r="L13" i="61"/>
  <c r="C14" i="61"/>
  <c r="D14" i="61"/>
  <c r="E14" i="61"/>
  <c r="F14" i="61"/>
  <c r="G14" i="61"/>
  <c r="H14" i="61"/>
  <c r="I14" i="61"/>
  <c r="J14" i="61"/>
  <c r="K14" i="61"/>
  <c r="L14" i="61"/>
  <c r="M14" i="61"/>
  <c r="N14" i="61"/>
  <c r="C15" i="61"/>
  <c r="D15" i="61"/>
  <c r="E15" i="61"/>
  <c r="F15" i="61"/>
  <c r="G15" i="61"/>
  <c r="H15" i="61"/>
  <c r="I15" i="61"/>
  <c r="I18" i="61" s="1"/>
  <c r="J15" i="61"/>
  <c r="J18" i="61" s="1"/>
  <c r="K15" i="61"/>
  <c r="L15" i="61"/>
  <c r="M15" i="61"/>
  <c r="N15"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K18" i="61"/>
  <c r="L18" i="61"/>
  <c r="M18" i="61"/>
  <c r="N18" i="61"/>
  <c r="C19" i="61"/>
  <c r="D19" i="61"/>
  <c r="E19" i="61"/>
  <c r="F19" i="61"/>
  <c r="G19" i="61"/>
  <c r="H19" i="61"/>
  <c r="I19" i="61"/>
  <c r="J19" i="61"/>
  <c r="K19" i="61"/>
  <c r="L19" i="61"/>
  <c r="M19" i="61"/>
  <c r="N19" i="61"/>
  <c r="C20" i="61"/>
  <c r="D20" i="61"/>
  <c r="E20" i="61"/>
  <c r="E23" i="61" s="1"/>
  <c r="F20" i="61"/>
  <c r="F23" i="61" s="1"/>
  <c r="G20" i="61"/>
  <c r="H20" i="61"/>
  <c r="I20" i="61"/>
  <c r="J20" i="61"/>
  <c r="K20" i="61"/>
  <c r="L20" i="61"/>
  <c r="M20" i="61"/>
  <c r="M23" i="61" s="1"/>
  <c r="N20" i="61"/>
  <c r="N23" i="61" s="1"/>
  <c r="C21" i="61"/>
  <c r="D21" i="61"/>
  <c r="E21" i="61"/>
  <c r="F21" i="61"/>
  <c r="G21" i="61"/>
  <c r="H21" i="61"/>
  <c r="I21" i="61"/>
  <c r="J21" i="61"/>
  <c r="K21" i="61"/>
  <c r="L21" i="61"/>
  <c r="M21" i="61"/>
  <c r="N21" i="61"/>
  <c r="C22" i="61"/>
  <c r="D22" i="61"/>
  <c r="E22" i="61"/>
  <c r="F22" i="61"/>
  <c r="G22" i="61"/>
  <c r="H22" i="61"/>
  <c r="I22" i="61"/>
  <c r="I23" i="61" s="1"/>
  <c r="J22" i="61"/>
  <c r="K22" i="61"/>
  <c r="L22" i="61"/>
  <c r="M22" i="61"/>
  <c r="N22" i="61"/>
  <c r="C23" i="61"/>
  <c r="D23" i="61"/>
  <c r="G23" i="61"/>
  <c r="H23" i="61"/>
  <c r="J23" i="61"/>
  <c r="K23" i="61"/>
  <c r="L23" i="61"/>
  <c r="C24" i="61"/>
  <c r="D24" i="61"/>
  <c r="E24" i="61"/>
  <c r="F24" i="61"/>
  <c r="G24" i="61"/>
  <c r="H24" i="61"/>
  <c r="I24" i="61"/>
  <c r="J24" i="61"/>
  <c r="K24" i="61"/>
  <c r="L24" i="61"/>
  <c r="M24" i="61"/>
  <c r="M28" i="61" s="1"/>
  <c r="N24" i="61"/>
  <c r="C25" i="61"/>
  <c r="D25" i="61"/>
  <c r="E25" i="61"/>
  <c r="F25" i="61"/>
  <c r="G25" i="61"/>
  <c r="H25" i="61"/>
  <c r="I25" i="61"/>
  <c r="I28" i="61" s="1"/>
  <c r="J25" i="61"/>
  <c r="J28" i="61" s="1"/>
  <c r="K25" i="61"/>
  <c r="L25" i="61"/>
  <c r="M25" i="61"/>
  <c r="N25" i="61"/>
  <c r="C26" i="61"/>
  <c r="D26" i="61"/>
  <c r="E26" i="61"/>
  <c r="F26" i="61"/>
  <c r="G26" i="61"/>
  <c r="H26" i="61"/>
  <c r="I26" i="61"/>
  <c r="J26" i="61"/>
  <c r="K26" i="61"/>
  <c r="L26" i="61"/>
  <c r="M26" i="61"/>
  <c r="N26" i="61"/>
  <c r="C27" i="61"/>
  <c r="D27" i="61"/>
  <c r="E27" i="61"/>
  <c r="F27" i="61"/>
  <c r="G27" i="61"/>
  <c r="H27" i="61"/>
  <c r="I27" i="61"/>
  <c r="J27" i="61"/>
  <c r="K27" i="61"/>
  <c r="L27" i="61"/>
  <c r="M27" i="61"/>
  <c r="N27" i="61"/>
  <c r="C28" i="61"/>
  <c r="D28" i="61"/>
  <c r="E28" i="61"/>
  <c r="F28" i="61"/>
  <c r="G28" i="61"/>
  <c r="H28" i="61"/>
  <c r="K28" i="61"/>
  <c r="L28" i="61"/>
  <c r="N28" i="61"/>
  <c r="C29" i="61"/>
  <c r="D29" i="61"/>
  <c r="E29" i="61"/>
  <c r="F29" i="61"/>
  <c r="G29" i="61"/>
  <c r="H29" i="61"/>
  <c r="I29" i="61"/>
  <c r="J29" i="61"/>
  <c r="K29" i="61"/>
  <c r="L29" i="61"/>
  <c r="M29" i="61"/>
  <c r="N29" i="61"/>
  <c r="C30" i="61"/>
  <c r="D30" i="61"/>
  <c r="E30" i="61"/>
  <c r="E33" i="61" s="1"/>
  <c r="F30" i="61"/>
  <c r="F33" i="61" s="1"/>
  <c r="G30" i="61"/>
  <c r="H30" i="61"/>
  <c r="I30" i="61"/>
  <c r="J30" i="61"/>
  <c r="K30" i="61"/>
  <c r="L30" i="61"/>
  <c r="L33" i="61" s="1"/>
  <c r="M30" i="61"/>
  <c r="M33" i="61" s="1"/>
  <c r="N30" i="61"/>
  <c r="N33" i="61" s="1"/>
  <c r="C31" i="61"/>
  <c r="D31" i="61"/>
  <c r="E31" i="61"/>
  <c r="F31" i="61"/>
  <c r="G31" i="61"/>
  <c r="H31" i="61"/>
  <c r="I31" i="61"/>
  <c r="J31" i="61"/>
  <c r="K31" i="61"/>
  <c r="L31" i="61"/>
  <c r="M31" i="61"/>
  <c r="N31" i="61"/>
  <c r="C32" i="61"/>
  <c r="D32" i="61"/>
  <c r="D33" i="61" s="1"/>
  <c r="E32" i="61"/>
  <c r="F32" i="61"/>
  <c r="G32" i="61"/>
  <c r="H32" i="61"/>
  <c r="I32" i="61"/>
  <c r="J32" i="61"/>
  <c r="K32" i="61"/>
  <c r="L32" i="61"/>
  <c r="M32" i="61"/>
  <c r="N32" i="61"/>
  <c r="C33" i="61"/>
  <c r="G33" i="61"/>
  <c r="H33" i="61"/>
  <c r="I33" i="61"/>
  <c r="J33" i="61"/>
  <c r="K33" i="61"/>
  <c r="C34" i="61"/>
  <c r="D34" i="61"/>
  <c r="E34" i="61"/>
  <c r="F34" i="61"/>
  <c r="G34" i="61"/>
  <c r="H34" i="61"/>
  <c r="I34" i="61"/>
  <c r="J34" i="61"/>
  <c r="K34" i="61"/>
  <c r="L34" i="61"/>
  <c r="M34" i="61"/>
  <c r="N34" i="61"/>
  <c r="C35" i="61"/>
  <c r="D35" i="61"/>
  <c r="E35" i="61"/>
  <c r="F35" i="61"/>
  <c r="G35" i="61"/>
  <c r="H35" i="61"/>
  <c r="H38" i="61" s="1"/>
  <c r="I35" i="61"/>
  <c r="I38" i="61" s="1"/>
  <c r="J35" i="61"/>
  <c r="J38" i="61" s="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8" i="61"/>
  <c r="D38" i="61"/>
  <c r="E38" i="61"/>
  <c r="F38" i="61"/>
  <c r="G38" i="61"/>
  <c r="K38" i="61"/>
  <c r="L38" i="61"/>
  <c r="M38" i="61"/>
  <c r="N38" i="61"/>
  <c r="C39" i="61"/>
  <c r="D39" i="61"/>
  <c r="E39" i="61"/>
  <c r="F39" i="61"/>
  <c r="G39" i="61"/>
  <c r="H39" i="61"/>
  <c r="I39" i="61"/>
  <c r="J39" i="61"/>
  <c r="K39" i="61"/>
  <c r="L39" i="61"/>
  <c r="M39" i="61"/>
  <c r="N39" i="61"/>
  <c r="C40" i="61"/>
  <c r="D40" i="61"/>
  <c r="D43" i="61" s="1"/>
  <c r="E40" i="61"/>
  <c r="E43" i="61" s="1"/>
  <c r="F40" i="61"/>
  <c r="F43" i="61" s="1"/>
  <c r="G40" i="61"/>
  <c r="H40" i="61"/>
  <c r="I40" i="61"/>
  <c r="J40" i="61"/>
  <c r="K40" i="61"/>
  <c r="L40" i="61"/>
  <c r="L43" i="61" s="1"/>
  <c r="M40" i="61"/>
  <c r="M43" i="61" s="1"/>
  <c r="N40" i="61"/>
  <c r="N43" i="61" s="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G43" i="61"/>
  <c r="H43" i="61"/>
  <c r="I43" i="61"/>
  <c r="J43" i="61"/>
  <c r="K43" i="61"/>
  <c r="C44" i="61"/>
  <c r="D44" i="61"/>
  <c r="E44" i="61"/>
  <c r="F44" i="61"/>
  <c r="G44" i="61"/>
  <c r="H44" i="61"/>
  <c r="I44" i="61"/>
  <c r="J44" i="61"/>
  <c r="K44" i="61"/>
  <c r="L44" i="61"/>
  <c r="M44" i="61"/>
  <c r="N44" i="61"/>
  <c r="C45" i="61"/>
  <c r="D45" i="61"/>
  <c r="E45" i="61"/>
  <c r="F45" i="61"/>
  <c r="G45" i="61"/>
  <c r="H45" i="61"/>
  <c r="H48" i="61" s="1"/>
  <c r="I45" i="61"/>
  <c r="I48" i="61" s="1"/>
  <c r="J45" i="61"/>
  <c r="J48" i="61" s="1"/>
  <c r="K45" i="61"/>
  <c r="L45" i="61"/>
  <c r="M45" i="61"/>
  <c r="N45" i="61"/>
  <c r="C46" i="61"/>
  <c r="D46" i="61"/>
  <c r="E46" i="61"/>
  <c r="F46" i="61"/>
  <c r="G46" i="61"/>
  <c r="H46" i="61"/>
  <c r="I46" i="61"/>
  <c r="J46" i="61"/>
  <c r="K46" i="61"/>
  <c r="L46" i="61"/>
  <c r="M46" i="61"/>
  <c r="N46" i="61"/>
  <c r="C47" i="61"/>
  <c r="C48" i="61" s="1"/>
  <c r="D47" i="61"/>
  <c r="E47" i="61"/>
  <c r="F47" i="61"/>
  <c r="G47" i="61"/>
  <c r="H47" i="61"/>
  <c r="I47" i="61"/>
  <c r="J47" i="61"/>
  <c r="K47" i="61"/>
  <c r="L47" i="61"/>
  <c r="M47" i="61"/>
  <c r="N47" i="61"/>
  <c r="D48" i="61"/>
  <c r="E48" i="61"/>
  <c r="F48" i="61"/>
  <c r="G48" i="61"/>
  <c r="K48" i="61"/>
  <c r="L48" i="61"/>
  <c r="M48" i="61"/>
  <c r="N48" i="61"/>
  <c r="C49" i="61"/>
  <c r="D49" i="61"/>
  <c r="E49" i="61"/>
  <c r="F49" i="61"/>
  <c r="G49" i="61"/>
  <c r="H49" i="61"/>
  <c r="I49" i="61"/>
  <c r="J49" i="61"/>
  <c r="K49" i="61"/>
  <c r="L49" i="61"/>
  <c r="L53" i="61" s="1"/>
  <c r="M49" i="61"/>
  <c r="N49" i="61"/>
  <c r="C50" i="61"/>
  <c r="C53" i="61" s="1"/>
  <c r="D50" i="61"/>
  <c r="D53" i="61" s="1"/>
  <c r="E50" i="61"/>
  <c r="E53" i="61" s="1"/>
  <c r="F50" i="61"/>
  <c r="F53" i="61" s="1"/>
  <c r="G50" i="61"/>
  <c r="H50" i="61"/>
  <c r="I50" i="61"/>
  <c r="J50" i="61"/>
  <c r="K50" i="61"/>
  <c r="L50" i="61"/>
  <c r="M50" i="61"/>
  <c r="M53" i="61" s="1"/>
  <c r="N50" i="61"/>
  <c r="N53" i="61" s="1"/>
  <c r="C51" i="61"/>
  <c r="D51" i="61"/>
  <c r="E51" i="61"/>
  <c r="F51" i="61"/>
  <c r="G51" i="61"/>
  <c r="H51" i="61"/>
  <c r="I51" i="61"/>
  <c r="J51" i="61"/>
  <c r="K51" i="61"/>
  <c r="L51" i="61"/>
  <c r="M51" i="61"/>
  <c r="N51" i="61"/>
  <c r="C52" i="61"/>
  <c r="D52" i="61"/>
  <c r="E52" i="61"/>
  <c r="F52" i="61"/>
  <c r="G52" i="61"/>
  <c r="H52" i="61"/>
  <c r="I52" i="61"/>
  <c r="J52" i="61"/>
  <c r="K52" i="61"/>
  <c r="L52" i="61"/>
  <c r="M52" i="61"/>
  <c r="N52" i="61"/>
  <c r="G53" i="61"/>
  <c r="H53" i="61"/>
  <c r="I53" i="61"/>
  <c r="J53" i="61"/>
  <c r="K53" i="61"/>
  <c r="C54" i="61"/>
  <c r="D54" i="61"/>
  <c r="E54" i="61"/>
  <c r="F54" i="61"/>
  <c r="G54" i="61"/>
  <c r="H54" i="61"/>
  <c r="I54" i="61"/>
  <c r="J54" i="61"/>
  <c r="K54" i="61"/>
  <c r="L54" i="61"/>
  <c r="M54" i="61"/>
  <c r="N54" i="61"/>
  <c r="C55" i="61"/>
  <c r="D55" i="61"/>
  <c r="E55" i="61"/>
  <c r="F55" i="61"/>
  <c r="G55" i="61"/>
  <c r="H55" i="61"/>
  <c r="H58" i="61" s="1"/>
  <c r="I55" i="61"/>
  <c r="I58" i="61" s="1"/>
  <c r="J55" i="61"/>
  <c r="J58" i="61" s="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K58" i="61"/>
  <c r="L58" i="61"/>
  <c r="M58" i="61"/>
  <c r="N58" i="61"/>
  <c r="C59" i="61"/>
  <c r="D59" i="61"/>
  <c r="E59" i="61"/>
  <c r="F59" i="61"/>
  <c r="G59" i="61"/>
  <c r="H59" i="61"/>
  <c r="I59" i="61"/>
  <c r="J59" i="61"/>
  <c r="K59" i="61"/>
  <c r="L59" i="61"/>
  <c r="M59" i="61"/>
  <c r="N59" i="61"/>
  <c r="C60" i="61"/>
  <c r="D60" i="61"/>
  <c r="D63" i="61" s="1"/>
  <c r="E60" i="61"/>
  <c r="E63" i="61" s="1"/>
  <c r="F60" i="61"/>
  <c r="F63" i="61" s="1"/>
  <c r="G60" i="61"/>
  <c r="H60" i="61"/>
  <c r="I60" i="61"/>
  <c r="J60" i="61"/>
  <c r="K60" i="61"/>
  <c r="L60" i="61"/>
  <c r="L63" i="61" s="1"/>
  <c r="M60" i="61"/>
  <c r="M63" i="61" s="1"/>
  <c r="N60" i="61"/>
  <c r="N63" i="61" s="1"/>
  <c r="C61" i="61"/>
  <c r="D61" i="61"/>
  <c r="E61" i="61"/>
  <c r="F61" i="61"/>
  <c r="G61" i="61"/>
  <c r="H61" i="61"/>
  <c r="I61" i="61"/>
  <c r="J61" i="61"/>
  <c r="J63" i="61" s="1"/>
  <c r="K61" i="61"/>
  <c r="L61" i="61"/>
  <c r="M61" i="61"/>
  <c r="N61" i="61"/>
  <c r="C62" i="61"/>
  <c r="D62" i="61"/>
  <c r="E62" i="61"/>
  <c r="F62" i="61"/>
  <c r="G62" i="61"/>
  <c r="H62" i="61"/>
  <c r="I62" i="61"/>
  <c r="J62" i="61"/>
  <c r="K62" i="61"/>
  <c r="L62" i="61"/>
  <c r="M62" i="61"/>
  <c r="N62" i="61"/>
  <c r="C63" i="61"/>
  <c r="G63" i="61"/>
  <c r="H63" i="61"/>
  <c r="I63" i="61"/>
  <c r="K63" i="61"/>
  <c r="C64" i="61"/>
  <c r="D64" i="61"/>
  <c r="E64" i="61"/>
  <c r="F64" i="61"/>
  <c r="G64" i="61"/>
  <c r="H64" i="61"/>
  <c r="I64" i="61"/>
  <c r="J64" i="61"/>
  <c r="K64" i="61"/>
  <c r="L64" i="61"/>
  <c r="M64" i="61"/>
  <c r="N64" i="61"/>
  <c r="C65" i="61"/>
  <c r="D65" i="61"/>
  <c r="E65" i="61"/>
  <c r="F65" i="61"/>
  <c r="G65" i="61"/>
  <c r="H65" i="61"/>
  <c r="H68" i="61" s="1"/>
  <c r="I65" i="61"/>
  <c r="I68" i="61" s="1"/>
  <c r="J65" i="61"/>
  <c r="J68" i="61" s="1"/>
  <c r="K65" i="61"/>
  <c r="L65" i="61"/>
  <c r="M65" i="61"/>
  <c r="N65"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K68" i="61"/>
  <c r="L68" i="61"/>
  <c r="M68" i="61"/>
  <c r="N68" i="61"/>
  <c r="C69" i="61"/>
  <c r="D69" i="61"/>
  <c r="E69" i="61"/>
  <c r="F69" i="61"/>
  <c r="G69" i="61"/>
  <c r="H69" i="61"/>
  <c r="I69" i="61"/>
  <c r="J69" i="61"/>
  <c r="K69" i="61"/>
  <c r="L69" i="61"/>
  <c r="M69" i="61"/>
  <c r="N69" i="61"/>
  <c r="C70" i="61"/>
  <c r="D70" i="61"/>
  <c r="D73" i="61" s="1"/>
  <c r="E70" i="61"/>
  <c r="E73" i="61" s="1"/>
  <c r="F70" i="61"/>
  <c r="F73" i="61" s="1"/>
  <c r="G70" i="61"/>
  <c r="H70" i="61"/>
  <c r="I70" i="61"/>
  <c r="J70" i="61"/>
  <c r="K70" i="61"/>
  <c r="L70" i="61"/>
  <c r="L73" i="61" s="1"/>
  <c r="M70" i="61"/>
  <c r="M73" i="61" s="1"/>
  <c r="N70" i="61"/>
  <c r="N73" i="61" s="1"/>
  <c r="C71" i="61"/>
  <c r="D71" i="61"/>
  <c r="E71" i="61"/>
  <c r="F71" i="61"/>
  <c r="G71" i="61"/>
  <c r="H71" i="61"/>
  <c r="I71" i="61"/>
  <c r="J71" i="61"/>
  <c r="J73" i="61" s="1"/>
  <c r="K71" i="61"/>
  <c r="L71" i="61"/>
  <c r="M71" i="61"/>
  <c r="N71" i="61"/>
  <c r="C72" i="61"/>
  <c r="D72" i="61"/>
  <c r="E72" i="61"/>
  <c r="F72" i="61"/>
  <c r="G72" i="61"/>
  <c r="H72" i="61"/>
  <c r="I72" i="61"/>
  <c r="J72" i="61"/>
  <c r="K72" i="61"/>
  <c r="L72" i="61"/>
  <c r="M72" i="61"/>
  <c r="N72" i="61"/>
  <c r="C73" i="61"/>
  <c r="G73" i="61"/>
  <c r="H73" i="61"/>
  <c r="I73" i="61"/>
  <c r="K73" i="61"/>
  <c r="C74" i="61"/>
  <c r="D74" i="61"/>
  <c r="E74" i="61"/>
  <c r="F74" i="61"/>
  <c r="G74" i="61"/>
  <c r="H74" i="61"/>
  <c r="I74" i="61"/>
  <c r="J74" i="61"/>
  <c r="K74" i="61"/>
  <c r="L74" i="61"/>
  <c r="M74" i="61"/>
  <c r="N74" i="61"/>
  <c r="C75" i="61"/>
  <c r="D75" i="61"/>
  <c r="E75" i="61"/>
  <c r="F75" i="61"/>
  <c r="G75" i="61"/>
  <c r="H75" i="61"/>
  <c r="H78" i="61" s="1"/>
  <c r="I75" i="61"/>
  <c r="I78" i="61" s="1"/>
  <c r="J75" i="61"/>
  <c r="J78" i="61" s="1"/>
  <c r="K75" i="61"/>
  <c r="L75" i="61"/>
  <c r="M75" i="61"/>
  <c r="N75" i="61"/>
  <c r="C76" i="61"/>
  <c r="D76" i="61"/>
  <c r="E76" i="61"/>
  <c r="E78" i="61" s="1"/>
  <c r="F76" i="61"/>
  <c r="G76" i="61"/>
  <c r="H76" i="61"/>
  <c r="I76" i="61"/>
  <c r="J76" i="61"/>
  <c r="K76" i="61"/>
  <c r="L76" i="61"/>
  <c r="M76" i="61"/>
  <c r="N76" i="61"/>
  <c r="C77" i="61"/>
  <c r="D77" i="61"/>
  <c r="E77" i="61"/>
  <c r="F77" i="61"/>
  <c r="G77" i="61"/>
  <c r="H77" i="61"/>
  <c r="I77" i="61"/>
  <c r="J77" i="61"/>
  <c r="K77" i="61"/>
  <c r="L77" i="61"/>
  <c r="M77" i="61"/>
  <c r="N77" i="61"/>
  <c r="C78" i="61"/>
  <c r="D78" i="61"/>
  <c r="F78" i="61"/>
  <c r="G78" i="61"/>
  <c r="K78" i="61"/>
  <c r="L78" i="61"/>
  <c r="M78" i="61"/>
  <c r="N78" i="61"/>
  <c r="P9" i="62"/>
  <c r="P8" i="62"/>
  <c r="C6" i="18"/>
  <c r="B9" i="17"/>
  <c r="F23" i="64"/>
  <c r="G23" i="64"/>
  <c r="E23" i="64"/>
  <c r="D50" i="56"/>
  <c r="J49" i="56"/>
  <c r="J46" i="56"/>
  <c r="J45" i="56"/>
  <c r="U4" i="56"/>
  <c r="V4" i="56"/>
  <c r="U5" i="56"/>
  <c r="V5" i="56"/>
  <c r="U6" i="56"/>
  <c r="V6" i="56"/>
  <c r="U7" i="56"/>
  <c r="V7" i="56"/>
  <c r="U8" i="56"/>
  <c r="V8" i="56"/>
  <c r="U9" i="56"/>
  <c r="V9" i="56"/>
  <c r="V3" i="56"/>
  <c r="U3" i="56"/>
  <c r="T4" i="56"/>
  <c r="T5" i="56"/>
  <c r="T6" i="56"/>
  <c r="T7" i="56"/>
  <c r="T8" i="56"/>
  <c r="T9" i="56"/>
  <c r="T3" i="56"/>
  <c r="N6" i="56"/>
  <c r="M3" i="56"/>
  <c r="L20" i="56"/>
  <c r="M17" i="56"/>
  <c r="N17" i="56"/>
  <c r="O17" i="56"/>
  <c r="O15" i="56"/>
  <c r="O16" i="56"/>
  <c r="O14" i="56"/>
  <c r="N15" i="56"/>
  <c r="N16" i="56"/>
  <c r="N14" i="56"/>
  <c r="M15" i="56"/>
  <c r="M16" i="56"/>
  <c r="M14" i="56"/>
  <c r="I9" i="56"/>
  <c r="H9" i="56"/>
  <c r="C2" i="55"/>
  <c r="C3" i="55"/>
  <c r="C4" i="55"/>
  <c r="C5" i="55"/>
  <c r="E2" i="55"/>
  <c r="E3" i="55"/>
  <c r="E4" i="55"/>
  <c r="E6" i="55" s="1"/>
  <c r="E5" i="55"/>
  <c r="G2" i="55"/>
  <c r="G3" i="55"/>
  <c r="G4" i="55"/>
  <c r="G5" i="55"/>
  <c r="I2" i="55"/>
  <c r="I3" i="55"/>
  <c r="I4" i="55"/>
  <c r="I6" i="55" s="1"/>
  <c r="I5" i="55"/>
  <c r="K2" i="55"/>
  <c r="K3" i="55"/>
  <c r="K4" i="55"/>
  <c r="K5"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C45" i="56"/>
  <c r="C44" i="56"/>
  <c r="D43" i="56"/>
  <c r="C43" i="56"/>
  <c r="L19" i="56"/>
  <c r="K6" i="55"/>
  <c r="H6" i="55"/>
  <c r="G6" i="55"/>
  <c r="F6" i="55"/>
  <c r="D6" i="55"/>
  <c r="C6" i="55"/>
  <c r="B6" i="55"/>
  <c r="J5" i="55"/>
  <c r="J4" i="55"/>
  <c r="J3" i="55"/>
  <c r="J2" i="55"/>
  <c r="J6" i="55" s="1"/>
  <c r="C365" i="26" l="1"/>
  <c r="C14" i="63"/>
  <c r="W4" i="56"/>
  <c r="W5" i="56"/>
  <c r="W8" i="56"/>
  <c r="W3" i="56"/>
  <c r="W9" i="56"/>
  <c r="W7" i="56"/>
  <c r="W6" i="56"/>
  <c r="B11" i="53"/>
  <c r="C16" i="19" l="1"/>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80" uniqueCount="1047">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Excel</t>
  </si>
  <si>
    <t>24.09.2022</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t>cyan</t>
  </si>
  <si>
    <t>CYAN</t>
  </si>
  <si>
    <t>Cyan</t>
  </si>
  <si>
    <t>brown</t>
  </si>
  <si>
    <t>red</t>
  </si>
  <si>
    <t>blue</t>
  </si>
  <si>
    <t>yellow</t>
  </si>
  <si>
    <t>green</t>
  </si>
  <si>
    <t>pink</t>
  </si>
  <si>
    <t>magenta</t>
  </si>
  <si>
    <t>BROWN</t>
  </si>
  <si>
    <t>RED</t>
  </si>
  <si>
    <t>BLUE</t>
  </si>
  <si>
    <t>YELLOW</t>
  </si>
  <si>
    <t>GREEN</t>
  </si>
  <si>
    <t>PINK</t>
  </si>
  <si>
    <t>MAGENTA</t>
  </si>
  <si>
    <t>Brown</t>
  </si>
  <si>
    <t>Blue</t>
  </si>
  <si>
    <t>Green</t>
  </si>
  <si>
    <t>Pink</t>
  </si>
  <si>
    <t>Magenta</t>
  </si>
  <si>
    <t>orange</t>
  </si>
  <si>
    <t>Samosa</t>
  </si>
  <si>
    <t>Cold Drinks</t>
  </si>
  <si>
    <t>Tea</t>
  </si>
  <si>
    <t>Coffee</t>
  </si>
  <si>
    <t>Momo</t>
  </si>
  <si>
    <t>24 Years 7 Months and 4 Days</t>
  </si>
  <si>
    <t>8 Years 11 Months and 9 Days</t>
  </si>
  <si>
    <t>39 Years 0 Months and 22 Days</t>
  </si>
  <si>
    <t>36 Years 8 Months and 20 Days</t>
  </si>
  <si>
    <t>40 Years 11 Months and 15 Days</t>
  </si>
  <si>
    <t>33 Years 2 Months and 30 Days</t>
  </si>
  <si>
    <t>33 Years 9 Months and 28 Days</t>
  </si>
  <si>
    <t>Pass</t>
  </si>
  <si>
    <t>Other</t>
  </si>
  <si>
    <t>Emp001</t>
  </si>
  <si>
    <t>Emp002</t>
  </si>
  <si>
    <t>Emp003</t>
  </si>
  <si>
    <t>Emp009</t>
  </si>
  <si>
    <t>$A$3</t>
  </si>
  <si>
    <t>$B$3</t>
  </si>
  <si>
    <t>$A$4</t>
  </si>
  <si>
    <t>$B$4</t>
  </si>
  <si>
    <t>$A$5</t>
  </si>
  <si>
    <t>$B$5</t>
  </si>
  <si>
    <t>$A$6</t>
  </si>
  <si>
    <t>$A$7</t>
  </si>
  <si>
    <t>$B$7</t>
  </si>
  <si>
    <t>$A$8</t>
  </si>
  <si>
    <t>$B$8</t>
  </si>
  <si>
    <t>$A$9</t>
  </si>
  <si>
    <t>$B$9</t>
  </si>
  <si>
    <t>$A$10</t>
  </si>
  <si>
    <t>$B$10</t>
  </si>
  <si>
    <t>$B$11</t>
  </si>
  <si>
    <t>Initial Planning</t>
  </si>
  <si>
    <t>Created by Arnab on 23-09-2023</t>
  </si>
  <si>
    <t>No Rent but Loan Installments</t>
  </si>
  <si>
    <t>Created by Arnab on 23-09-2023
Modified by Arnab on 23-09-2023</t>
  </si>
  <si>
    <t>Loan Installment</t>
  </si>
  <si>
    <t>More Incentives and Less TA</t>
  </si>
  <si>
    <t>Salary &amp; Wages &amp; Incentives</t>
  </si>
  <si>
    <t>TA Reduced</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Jan-P010</t>
  </si>
  <si>
    <t>South1</t>
  </si>
  <si>
    <t>West1</t>
  </si>
  <si>
    <t>East1</t>
  </si>
  <si>
    <t>North1</t>
  </si>
  <si>
    <t>ProductID</t>
  </si>
  <si>
    <t>Excel Part-2 (Trainer)</t>
  </si>
  <si>
    <t>Sales Data</t>
  </si>
  <si>
    <t>Marry Smith</t>
  </si>
  <si>
    <t>marry smith</t>
  </si>
  <si>
    <t>Shannon</t>
  </si>
  <si>
    <t>Melinda</t>
  </si>
  <si>
    <t>Roger</t>
  </si>
  <si>
    <t>Annie</t>
  </si>
  <si>
    <t>Melissa</t>
  </si>
  <si>
    <t>Malcom</t>
  </si>
  <si>
    <t>marry.smith@abcltd.com</t>
  </si>
  <si>
    <t>shannon.lee@abcltd.com</t>
  </si>
  <si>
    <t>melinda.mcgregor@abcltd.com</t>
  </si>
  <si>
    <t>james.overmire@abcltd.com</t>
  </si>
  <si>
    <t>roger.williams@abcltd.com</t>
  </si>
  <si>
    <t>annie.philips@abcltd.com</t>
  </si>
  <si>
    <t>melissa.james@abcltd.com</t>
  </si>
  <si>
    <t>malcom.pingault@abcltd.com</t>
  </si>
  <si>
    <t>Melinda Mcgregor</t>
  </si>
  <si>
    <t>Shaannon Lee</t>
  </si>
  <si>
    <t>Mellinda McGregor</t>
  </si>
  <si>
    <t>Jammes Overmire</t>
  </si>
  <si>
    <t>Rogger Williams</t>
  </si>
  <si>
    <t>Annnie Philips</t>
  </si>
  <si>
    <t>Mellissa James</t>
  </si>
  <si>
    <t>Mallcom Pingault</t>
  </si>
  <si>
    <t>M</t>
  </si>
  <si>
    <t>W</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3">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92D050"/>
        <bgColor indexed="64"/>
      </patternFill>
    </fill>
    <fill>
      <patternFill patternType="solid">
        <fgColor theme="9" tint="0.79998168889431442"/>
        <bgColor indexed="64"/>
      </patternFill>
    </fill>
  </fills>
  <borders count="2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49">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1" borderId="0" xfId="0" applyFill="1"/>
    <xf numFmtId="0" fontId="0" fillId="32" borderId="0" xfId="0"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1" fillId="10" borderId="0" xfId="0" applyFont="1" applyFill="1"/>
    <xf numFmtId="0" fontId="0" fillId="0" borderId="0" xfId="0" applyFill="1"/>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8">
    <dxf>
      <font>
        <color rgb="FF9C5700"/>
      </font>
      <fill>
        <patternFill>
          <bgColor rgb="FFFFEB9C"/>
        </patternFill>
      </fill>
    </dxf>
    <dxf>
      <font>
        <b/>
        <i/>
        <color rgb="FFFF0000"/>
      </font>
      <fill>
        <patternFill>
          <bgColor rgb="FFFFFF00"/>
        </patternFill>
      </fill>
    </dxf>
    <dxf>
      <font>
        <color rgb="FF9C0006"/>
      </font>
      <fill>
        <patternFill>
          <bgColor rgb="FFFFC7CE"/>
        </patternFill>
      </fill>
    </dxf>
    <dxf>
      <numFmt numFmtId="19" formatCode="dd/mm/yyyy"/>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microsoft.com/office/2007/relationships/slicerCache" Target="slicerCaches/slicerCache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2.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1.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7</xdr:col>
      <xdr:colOff>449580</xdr:colOff>
      <xdr:row>0</xdr:row>
      <xdr:rowOff>87630</xdr:rowOff>
    </xdr:from>
    <xdr:to>
      <xdr:col>12</xdr:col>
      <xdr:colOff>335280</xdr:colOff>
      <xdr:row>5</xdr:row>
      <xdr:rowOff>0</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1A462C4E-94FA-3D50-CE13-A5C54D7D1DB4}"/>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402580" y="87630"/>
              <a:ext cx="1828800" cy="5553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453390</xdr:colOff>
      <xdr:row>5</xdr:row>
      <xdr:rowOff>43815</xdr:rowOff>
    </xdr:from>
    <xdr:to>
      <xdr:col>12</xdr:col>
      <xdr:colOff>339090</xdr:colOff>
      <xdr:row>16</xdr:row>
      <xdr:rowOff>28575</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54821C52-25E4-FF89-86DA-C8EC4F475707}"/>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406390" y="686753"/>
              <a:ext cx="1828800" cy="139922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466726</xdr:colOff>
      <xdr:row>16</xdr:row>
      <xdr:rowOff>114299</xdr:rowOff>
    </xdr:from>
    <xdr:to>
      <xdr:col>12</xdr:col>
      <xdr:colOff>352426</xdr:colOff>
      <xdr:row>21</xdr:row>
      <xdr:rowOff>57149</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E2831735-1594-7622-49E7-8281A1390CB7}"/>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419726" y="2171699"/>
              <a:ext cx="1828800" cy="58578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5B15101E-E839-4156-A1EC-1F692E4703B0}"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3293AC38-A0F1-4C1A-9DCE-177EC84D7CCA}"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A788F371-41DE-4675-9C6B-D4D0E077D8BF}"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EA65039-9725-439F-A3E8-50A4521F3AF5}" cache="Slicer_Country" caption="Country" columnCount="2" rowHeight="184150"/>
  <slicer name="Salesperson" xr10:uid="{EB28BD52-74BE-4F64-9DE8-5642C6CD0EA0}" cache="Slicer_Salesperson" caption="Salesperson" columnCount="2" style="SlicerStyleLight6" rowHeight="184150"/>
  <slicer name="Year" xr10:uid="{2C943FF8-7360-4AF6-BA7E-7167352CAC33}" cache="Slicer_Year" caption="Year" columnCount="3" style="SlicerStyleLight2"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C425707-D297-4024-8CDD-5E52B5E82D6B}" name="Table1" displayName="Table1" ref="A1:G801" headerRowDxfId="5">
  <autoFilter ref="A1:G801" xr:uid="{FC425707-D297-4024-8CDD-5E52B5E82D6B}"/>
  <tableColumns count="7">
    <tableColumn id="1" xr3:uid="{237FC8DD-07F1-4554-8335-CFC6B220F30D}" name="Country" totalsRowLabel="Total"/>
    <tableColumn id="2" xr3:uid="{A90CEF69-6D6A-412D-AA89-325DD497684B}" name="Salesperson"/>
    <tableColumn id="3" xr3:uid="{7D3CA255-A6BD-454F-A172-381F1D54D298}" name="Order Date" totalsRowFunction="min" dataDxfId="7" totalsRowDxfId="3"/>
    <tableColumn id="4" xr3:uid="{46528CD9-73A6-4253-96DA-262C40A7AE2A}" name="Year">
      <calculatedColumnFormula>YEAR(C2)</calculatedColumnFormula>
    </tableColumn>
    <tableColumn id="5" xr3:uid="{85C68B13-C1AB-4F81-8AA9-606335A27B92}" name="OrderID" totalsRowFunction="max"/>
    <tableColumn id="6" xr3:uid="{E3792CAD-B21F-47FC-A73C-5CE95680F6BA}" name="Order Amount" totalsRowFunction="sum" dataDxfId="6" totalsRowDxfId="4"/>
    <tableColumn id="7" xr3:uid="{261AC04D-0920-46CD-87F7-B8E2FC2D790C}" name="Tax">
      <calculatedColumnFormula>Table1[[#This Row],[Order Amount]]*0.1</calculatedColumnFormula>
    </tableColumn>
  </tableColumns>
  <tableStyleInfo name="TableStyleMedium7"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election activeCell="I1" sqref="I1"/>
    </sheetView>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35" t="s">
        <v>647</v>
      </c>
      <c r="D31" s="136"/>
      <c r="E31" s="136"/>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35" t="s">
        <v>655</v>
      </c>
      <c r="E36" s="135"/>
      <c r="F36" s="135"/>
      <c r="G36" s="135"/>
      <c r="H36" s="135"/>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B8" sqref="B8"/>
    </sheetView>
  </sheetViews>
  <sheetFormatPr defaultRowHeight="10.199999999999999"/>
  <cols>
    <col min="1" max="1" width="19.42578125"/>
    <col min="2" max="2" width="13.42578125" bestFit="1" customWidth="1"/>
    <col min="3" max="1025" width="9"/>
  </cols>
  <sheetData>
    <row r="1" spans="1:2" ht="10.5" customHeight="1">
      <c r="A1" s="141" t="s">
        <v>636</v>
      </c>
      <c r="B1" s="141"/>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1.4" customHeight="1">
      <c r="A11" s="1" t="s">
        <v>40</v>
      </c>
      <c r="B11" s="57">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23-09-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23-09-2023_x000a_Modified by Arnab on 23-09-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3-09-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Reduced"/>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9" sqref="C9"/>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6</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0.5" customHeight="1" thickBot="1">
      <c r="A8" s="44" t="s">
        <v>69</v>
      </c>
      <c r="B8" s="121">
        <v>624000.00000000012</v>
      </c>
    </row>
    <row r="9" spans="1:2" ht="10.5" customHeight="1">
      <c r="A9" s="1" t="s">
        <v>70</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G7" sqref="G7:K11"/>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10000</v>
      </c>
      <c r="E4" s="1" t="s">
        <v>73</v>
      </c>
      <c r="F4">
        <v>10000</v>
      </c>
    </row>
    <row r="5" spans="1:11" ht="10.5" customHeight="1">
      <c r="A5" s="1" t="s">
        <v>74</v>
      </c>
      <c r="B5" s="8">
        <v>0.3</v>
      </c>
      <c r="E5" s="1" t="s">
        <v>74</v>
      </c>
      <c r="F5" s="8">
        <v>0.3</v>
      </c>
    </row>
    <row r="6" spans="1:11" ht="16.2" customHeight="1">
      <c r="B6" s="39">
        <f>B4-B4*B5</f>
        <v>7000</v>
      </c>
      <c r="C6" s="133">
        <f>B4+B4*B5</f>
        <v>13000</v>
      </c>
      <c r="F6" s="39">
        <f>F4-F4*F5</f>
        <v>7000</v>
      </c>
      <c r="G6">
        <v>100</v>
      </c>
      <c r="H6">
        <v>200</v>
      </c>
      <c r="I6">
        <v>1000</v>
      </c>
      <c r="J6">
        <v>400</v>
      </c>
      <c r="K6">
        <v>125</v>
      </c>
    </row>
    <row r="7" spans="1:11" ht="10.5" customHeight="1">
      <c r="A7" s="8">
        <v>0.1</v>
      </c>
      <c r="B7" s="2">
        <f t="dataTable" ref="B7:C11" dt2D="0" dtr="0" r1="B5"/>
        <v>9000</v>
      </c>
      <c r="C7" s="134">
        <v>11000</v>
      </c>
      <c r="F7" s="8">
        <v>0.9</v>
      </c>
      <c r="G7" s="2">
        <f t="dataTable" ref="G7:K11" dt2D="1" dtr="1" r1="F4" r2="F5"/>
        <v>10</v>
      </c>
      <c r="H7" s="2">
        <v>20</v>
      </c>
      <c r="I7" s="2">
        <v>100</v>
      </c>
      <c r="J7" s="2">
        <v>40</v>
      </c>
      <c r="K7" s="2">
        <v>12.5</v>
      </c>
    </row>
    <row r="8" spans="1:11" ht="10.5" customHeight="1">
      <c r="A8" s="8">
        <v>0.2</v>
      </c>
      <c r="B8" s="2">
        <v>8000</v>
      </c>
      <c r="C8" s="134">
        <v>12000</v>
      </c>
      <c r="F8" s="8">
        <v>0.2</v>
      </c>
      <c r="G8" s="2">
        <v>80</v>
      </c>
      <c r="H8" s="2">
        <v>160</v>
      </c>
      <c r="I8" s="2">
        <v>800</v>
      </c>
      <c r="J8" s="2">
        <v>320</v>
      </c>
      <c r="K8" s="2">
        <v>100</v>
      </c>
    </row>
    <row r="9" spans="1:11" ht="10.5" customHeight="1">
      <c r="A9" s="8">
        <v>0.05</v>
      </c>
      <c r="B9" s="2">
        <v>9500</v>
      </c>
      <c r="C9" s="134">
        <v>10500</v>
      </c>
      <c r="F9" s="8">
        <v>0.3</v>
      </c>
      <c r="G9" s="2">
        <v>70</v>
      </c>
      <c r="H9" s="2">
        <v>140</v>
      </c>
      <c r="I9" s="2">
        <v>700</v>
      </c>
      <c r="J9" s="2">
        <v>280</v>
      </c>
      <c r="K9" s="2">
        <v>87.5</v>
      </c>
    </row>
    <row r="10" spans="1:11" ht="10.5" customHeight="1">
      <c r="A10" s="8">
        <v>0.4</v>
      </c>
      <c r="B10" s="2">
        <v>6000</v>
      </c>
      <c r="C10" s="134">
        <v>14000</v>
      </c>
      <c r="F10" s="8">
        <v>0.4</v>
      </c>
      <c r="G10" s="2">
        <v>60</v>
      </c>
      <c r="H10" s="2">
        <v>120</v>
      </c>
      <c r="I10" s="2">
        <v>600</v>
      </c>
      <c r="J10" s="2">
        <v>240</v>
      </c>
      <c r="K10" s="2">
        <v>75</v>
      </c>
    </row>
    <row r="11" spans="1:11" ht="10.5" customHeight="1">
      <c r="A11" s="8">
        <v>0.7</v>
      </c>
      <c r="B11" s="2">
        <v>3000</v>
      </c>
      <c r="C11" s="134">
        <v>17000</v>
      </c>
      <c r="F11" s="8">
        <v>0.05</v>
      </c>
      <c r="G11" s="2">
        <v>95</v>
      </c>
      <c r="H11" s="2">
        <v>190</v>
      </c>
      <c r="I11" s="2">
        <v>950</v>
      </c>
      <c r="J11" s="2">
        <v>380</v>
      </c>
      <c r="K11" s="2">
        <v>118.75</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